pt>
                <c:pt idx="50">
                  <c:v>492.49999999999966</c:v>
                </c:pt>
                <c:pt idx="51">
                  <c:v>496.47999999999968</c:v>
                </c:pt>
                <c:pt idx="52">
                  <c:v>500.41999999999962</c:v>
                </c:pt>
                <c:pt idx="53">
                  <c:v>504.31999999999965</c:v>
                </c:pt>
                <c:pt idx="54">
                  <c:v>508.17999999999967</c:v>
                </c:pt>
                <c:pt idx="55">
                  <c:v>511.99999999999966</c:v>
                </c:pt>
                <c:pt idx="56">
                  <c:v>515.77999999999963</c:v>
                </c:pt>
                <c:pt idx="57">
                  <c:v>519.51999999999964</c:v>
                </c:pt>
                <c:pt idx="58">
                  <c:v>523.21999999999969</c:v>
                </c:pt>
                <c:pt idx="59">
                  <c:v>526.87999999999965</c:v>
                </c:pt>
                <c:pt idx="60">
                  <c:v>530.49999999999966</c:v>
                </c:pt>
                <c:pt idx="61">
                  <c:v>534.0799999999997</c:v>
                </c:pt>
                <c:pt idx="62">
                  <c:v>537.61999999999966</c:v>
                </c:pt>
                <c:pt idx="63">
                  <c:v>541.11999999999966</c:v>
                </c:pt>
                <c:pt idx="64">
                  <c:v>544.5799999999997</c:v>
                </c:pt>
                <c:pt idx="65">
                  <c:v>547.99999999999966</c:v>
                </c:pt>
                <c:pt idx="66">
                  <c:v>547.99999999999966</c:v>
                </c:pt>
                <c:pt idx="67">
                  <c:v>554.71999999999969</c:v>
                </c:pt>
                <c:pt idx="68">
                  <c:v>558.01999999999964</c:v>
                </c:pt>
                <c:pt idx="69">
                  <c:v>561.27999999999963</c:v>
                </c:pt>
                <c:pt idx="70">
                  <c:v>564.49999999999966</c:v>
                </c:pt>
                <c:pt idx="71">
                  <c:v>567.67999999999961</c:v>
                </c:pt>
                <c:pt idx="72">
                  <c:v>570.81999999999971</c:v>
                </c:pt>
                <c:pt idx="73">
                  <c:v>573.91999999999962</c:v>
                </c:pt>
                <c:pt idx="74">
                  <c:v>576.97999999999968</c:v>
                </c:pt>
                <c:pt idx="75">
                  <c:v>579.99999999999966</c:v>
                </c:pt>
                <c:pt idx="76">
                  <c:v>582.97999999999968</c:v>
                </c:pt>
                <c:pt idx="77">
                  <c:v>585.91999999999962</c:v>
                </c:pt>
                <c:pt idx="78">
                  <c:v>588.81999999999971</c:v>
                </c:pt>
                <c:pt idx="79">
                  <c:v>591.67999999999961</c:v>
                </c:pt>
                <c:pt idx="80">
                  <c:v>594.49999999999966</c:v>
                </c:pt>
                <c:pt idx="81">
                  <c:v>597.27999999999963</c:v>
                </c:pt>
                <c:pt idx="82">
                  <c:v>600.01999999999964</c:v>
                </c:pt>
                <c:pt idx="83">
                  <c:v>602.71999999999957</c:v>
                </c:pt>
                <c:pt idx="84">
                  <c:v>605.37999999999965</c:v>
                </c:pt>
                <c:pt idx="85">
                  <c:v>607.99999999999966</c:v>
                </c:pt>
                <c:pt idx="86">
                  <c:v>610.5799999999997</c:v>
                </c:pt>
                <c:pt idx="87">
                  <c:v>613.11999999999966</c:v>
                </c:pt>
                <c:pt idx="88">
                  <c:v>615.61999999999966</c:v>
                </c:pt>
                <c:pt idx="89">
                  <c:v>618.0799999999997</c:v>
                </c:pt>
                <c:pt idx="90">
                  <c:v>620.49999999999966</c:v>
                </c:pt>
                <c:pt idx="91">
                  <c:v>622.87999999999965</c:v>
                </c:pt>
                <c:pt idx="92">
                  <c:v>625.21999999999969</c:v>
                </c:pt>
                <c:pt idx="93">
                  <c:v>627.51999999999964</c:v>
                </c:pt>
                <c:pt idx="94">
                  <c:v>629.77999999999963</c:v>
                </c:pt>
                <c:pt idx="95">
                  <c:v>631.99999999999966</c:v>
                </c:pt>
                <c:pt idx="96">
                  <c:v>634.17999999999961</c:v>
                </c:pt>
                <c:pt idx="97">
                  <c:v>636.31999999999971</c:v>
                </c:pt>
                <c:pt idx="98">
                  <c:v>638.41999999999962</c:v>
                </c:pt>
                <c:pt idx="99">
                  <c:v>640.47999999999956</c:v>
                </c:pt>
                <c:pt idx="100">
                  <c:v>642.49999999999966</c:v>
                </c:pt>
                <c:pt idx="101">
                  <c:v>644.47999999999968</c:v>
                </c:pt>
                <c:pt idx="102">
                  <c:v>646.41999999999962</c:v>
                </c:pt>
                <c:pt idx="103">
                  <c:v>648.31999999999971</c:v>
                </c:pt>
                <c:pt idx="104">
                  <c:v>650.17999999999961</c:v>
                </c:pt>
                <c:pt idx="105">
                  <c:v>651.99999999999966</c:v>
                </c:pt>
                <c:pt idx="106">
                  <c:v>653.77999999999963</c:v>
                </c:pt>
                <c:pt idx="107">
                  <c:v>655.51999999999964</c:v>
                </c:pt>
                <c:pt idx="108">
                  <c:v>657.21999999999957</c:v>
                </c:pt>
                <c:pt idx="109">
                  <c:v>658.87999999999965</c:v>
                </c:pt>
                <c:pt idx="110">
                  <c:v>660.49999999999966</c:v>
                </c:pt>
                <c:pt idx="111">
                  <c:v>662.0799999999997</c:v>
                </c:pt>
                <c:pt idx="112">
                  <c:v>663.61999999999966</c:v>
                </c:pt>
                <c:pt idx="113">
                  <c:v>665.11999999999966</c:v>
                </c:pt>
                <c:pt idx="114">
                  <c:v>666.5799999999997</c:v>
                </c:pt>
                <c:pt idx="115">
                  <c:v>667.99999999999966</c:v>
                </c:pt>
                <c:pt idx="116">
                  <c:v>669.37999999999965</c:v>
                </c:pt>
                <c:pt idx="117">
                  <c:v>670.71999999999969</c:v>
                </c:pt>
                <c:pt idx="118">
                  <c:v>672.01999999999964</c:v>
                </c:pt>
                <c:pt idx="119">
                  <c:v>673.27999999999963</c:v>
                </c:pt>
                <c:pt idx="120">
                  <c:v>674.49999999999966</c:v>
                </c:pt>
                <c:pt idx="121">
                  <c:v>675.67999999999961</c:v>
                </c:pt>
                <c:pt idx="122">
                  <c:v>676.81999999999971</c:v>
                </c:pt>
                <c:pt idx="123">
                  <c:v>677.91999999999962</c:v>
                </c:pt>
                <c:pt idx="124">
                  <c:v>678.97999999999968</c:v>
                </c:pt>
                <c:pt idx="125">
                  <c:v>679.99999999999966</c:v>
                </c:pt>
                <c:pt idx="126">
                  <c:v>680.97999999999968</c:v>
                </c:pt>
                <c:pt idx="127">
                  <c:v>681.91999999999962</c:v>
                </c:pt>
                <c:pt idx="128">
                  <c:v>682.8199999999996</c:v>
                </c:pt>
                <c:pt idx="129">
                  <c:v>683.67999999999961</c:v>
                </c:pt>
                <c:pt idx="130">
                  <c:v>684.49999999999966</c:v>
                </c:pt>
                <c:pt idx="131">
                  <c:v>685.27999999999963</c:v>
                </c:pt>
                <c:pt idx="132">
                  <c:v>686.01999999999964</c:v>
                </c:pt>
                <c:pt idx="133">
                  <c:v>686.71999999999957</c:v>
                </c:pt>
                <c:pt idx="134">
                  <c:v>687.37999999999965</c:v>
                </c:pt>
                <c:pt idx="135">
                  <c:v>687.99999999999966</c:v>
                </c:pt>
                <c:pt idx="136">
                  <c:v>688.5799999999997</c:v>
                </c:pt>
                <c:pt idx="137">
                  <c:v>689.11999999999966</c:v>
                </c:pt>
                <c:pt idx="138">
                  <c:v>689.61999999999966</c:v>
                </c:pt>
                <c:pt idx="139">
                  <c:v>690.0799999999997</c:v>
                </c:pt>
                <c:pt idx="140">
                  <c:v>690.49999999999966</c:v>
                </c:pt>
                <c:pt idx="141">
                  <c:v>690.87999999999965</c:v>
                </c:pt>
                <c:pt idx="142">
                  <c:v>691.21999999999969</c:v>
                </c:pt>
                <c:pt idx="143">
                  <c:v>691.51999999999964</c:v>
                </c:pt>
                <c:pt idx="144">
                  <c:v>691.77999999999963</c:v>
                </c:pt>
                <c:pt idx="145">
                  <c:v>691.99999999999966</c:v>
                </c:pt>
                <c:pt idx="146">
                  <c:v>692.17999999999961</c:v>
                </c:pt>
                <c:pt idx="147">
                  <c:v>692.31999999999971</c:v>
                </c:pt>
                <c:pt idx="148">
                  <c:v>692.41999999999962</c:v>
                </c:pt>
                <c:pt idx="149">
                  <c:v>692.47999999999968</c:v>
                </c:pt>
                <c:pt idx="150">
                  <c:v>692.49999999999966</c:v>
                </c:pt>
                <c:pt idx="151">
                  <c:v>692.47999999999968</c:v>
                </c:pt>
                <c:pt idx="152">
                  <c:v>692.41999999999962</c:v>
                </c:pt>
                <c:pt idx="153">
                  <c:v>692.3199999999996</c:v>
                </c:pt>
                <c:pt idx="154">
                  <c:v>692.17999999999961</c:v>
                </c:pt>
                <c:pt idx="155">
                  <c:v>691.99999999999966</c:v>
                </c:pt>
                <c:pt idx="156">
                  <c:v>691.77999999999963</c:v>
                </c:pt>
                <c:pt idx="157">
                  <c:v>691.51999999999975</c:v>
                </c:pt>
                <c:pt idx="158">
                  <c:v>691.21999999999957</c:v>
                </c:pt>
                <c:pt idx="159">
                  <c:v>690.87999999999965</c:v>
                </c:pt>
                <c:pt idx="160">
                  <c:v>690.49999999999966</c:v>
                </c:pt>
                <c:pt idx="161">
                  <c:v>690.07999999999959</c:v>
                </c:pt>
                <c:pt idx="162">
                  <c:v>689.61999999999966</c:v>
                </c:pt>
                <c:pt idx="163">
                  <c:v>689.11999999999966</c:v>
                </c:pt>
                <c:pt idx="164">
                  <c:v>688.5799999999997</c:v>
                </c:pt>
                <c:pt idx="165">
                  <c:v>687.99999999999966</c:v>
                </c:pt>
                <c:pt idx="166">
                  <c:v>687.37999999999965</c:v>
                </c:pt>
                <c:pt idx="167">
                  <c:v>686.71999999999969</c:v>
                </c:pt>
                <c:pt idx="168">
                  <c:v>686.01999999999964</c:v>
                </c:pt>
                <c:pt idx="169">
                  <c:v>685.27999999999975</c:v>
                </c:pt>
                <c:pt idx="170">
                  <c:v>684.49999999999966</c:v>
                </c:pt>
                <c:pt idx="171">
                  <c:v>683.67999999999961</c:v>
                </c:pt>
                <c:pt idx="172">
                  <c:v>682.81999999999971</c:v>
                </c:pt>
                <c:pt idx="173">
                  <c:v>681.91999999999962</c:v>
                </c:pt>
                <c:pt idx="174">
                  <c:v>680.97999999999979</c:v>
                </c:pt>
                <c:pt idx="175">
                  <c:v>679.99999999999966</c:v>
                </c:pt>
                <c:pt idx="176">
                  <c:v>678.97999999999956</c:v>
                </c:pt>
                <c:pt idx="177">
                  <c:v>678.97999999999956</c:v>
                </c:pt>
                <c:pt idx="178">
                  <c:v>676.8199999999996</c:v>
                </c:pt>
                <c:pt idx="179">
                  <c:v>675.67999999999972</c:v>
                </c:pt>
                <c:pt idx="180">
                  <c:v>674.49999999999966</c:v>
                </c:pt>
                <c:pt idx="181">
                  <c:v>673.27999999999952</c:v>
                </c:pt>
                <c:pt idx="182">
                  <c:v>672.01999999999975</c:v>
                </c:pt>
                <c:pt idx="183">
                  <c:v>670.71999999999957</c:v>
                </c:pt>
                <c:pt idx="184">
                  <c:v>669.37999999999965</c:v>
                </c:pt>
                <c:pt idx="185">
                  <c:v>667.99999999999966</c:v>
                </c:pt>
                <c:pt idx="186">
                  <c:v>666.57999999999959</c:v>
                </c:pt>
                <c:pt idx="187">
                  <c:v>665.11999999999966</c:v>
                </c:pt>
                <c:pt idx="188">
                  <c:v>663.61999999999966</c:v>
                </c:pt>
                <c:pt idx="189">
                  <c:v>662.0799999999997</c:v>
                </c:pt>
                <c:pt idx="190">
                  <c:v>660.49999999999966</c:v>
                </c:pt>
                <c:pt idx="191">
                  <c:v>658.87999999999965</c:v>
                </c:pt>
                <c:pt idx="192">
                  <c:v>657.21999999999969</c:v>
                </c:pt>
                <c:pt idx="193">
                  <c:v>655.51999999999964</c:v>
                </c:pt>
                <c:pt idx="194">
                  <c:v>653.77999999999975</c:v>
                </c:pt>
                <c:pt idx="195">
                  <c:v>651.99999999999966</c:v>
                </c:pt>
                <c:pt idx="196">
                  <c:v>650.17999999999961</c:v>
                </c:pt>
                <c:pt idx="197">
                  <c:v>648.31999999999971</c:v>
                </c:pt>
                <c:pt idx="198">
                  <c:v>646.41999999999962</c:v>
                </c:pt>
                <c:pt idx="199">
                  <c:v>644.47999999999979</c:v>
                </c:pt>
                <c:pt idx="200">
                  <c:v>642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7A17-4F9E-A08E-63D320AE2A6A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87:$GT$87</c:f>
              <c:numCache>
                <c:formatCode>General</c:formatCode>
                <c:ptCount val="201"/>
                <c:pt idx="0">
                  <c:v>245.47999999999968</c:v>
                </c:pt>
                <c:pt idx="1">
                  <c:v>251.45999999999964</c:v>
                </c:pt>
                <c:pt idx="2">
                  <c:v>257.39999999999964</c:v>
                </c:pt>
                <c:pt idx="3">
                  <c:v>263.29999999999967</c:v>
                </c:pt>
                <c:pt idx="4">
                  <c:v>269.15999999999968</c:v>
                </c:pt>
                <c:pt idx="5">
                  <c:v>274.97999999999968</c:v>
                </c:pt>
                <c:pt idx="6">
                  <c:v>280.75999999999965</c:v>
                </c:pt>
                <c:pt idx="7">
                  <c:v>286.49999999999966</c:v>
                </c:pt>
                <c:pt idx="8">
                  <c:v>292.19999999999965</c:v>
                </c:pt>
                <c:pt idx="9">
                  <c:v>297.85999999999967</c:v>
                </c:pt>
                <c:pt idx="10">
                  <c:v>303.47999999999968</c:v>
                </c:pt>
                <c:pt idx="11">
                  <c:v>309.05999999999966</c:v>
                </c:pt>
                <c:pt idx="12">
                  <c:v>314.59999999999968</c:v>
                </c:pt>
                <c:pt idx="13">
                  <c:v>320.09999999999968</c:v>
                </c:pt>
                <c:pt idx="14">
                  <c:v>325.55999999999966</c:v>
                </c:pt>
                <c:pt idx="15">
                  <c:v>330.97999999999968</c:v>
                </c:pt>
                <c:pt idx="16">
                  <c:v>336.35999999999967</c:v>
                </c:pt>
                <c:pt idx="17">
                  <c:v>341.69999999999965</c:v>
                </c:pt>
                <c:pt idx="18">
                  <c:v>346.99999999999966</c:v>
                </c:pt>
                <c:pt idx="19">
                  <c:v>352.25999999999965</c:v>
                </c:pt>
                <c:pt idx="20">
                  <c:v>357.47999999999968</c:v>
                </c:pt>
                <c:pt idx="21">
                  <c:v>362.65999999999963</c:v>
                </c:pt>
                <c:pt idx="22">
                  <c:v>367.79999999999967</c:v>
                </c:pt>
                <c:pt idx="23">
                  <c:v>372.89999999999964</c:v>
                </c:pt>
                <c:pt idx="24">
                  <c:v>377.9599999999997</c:v>
                </c:pt>
                <c:pt idx="25">
                  <c:v>382.97999999999968</c:v>
                </c:pt>
                <c:pt idx="26">
                  <c:v>387.9599999999997</c:v>
                </c:pt>
                <c:pt idx="27">
                  <c:v>392.89999999999964</c:v>
                </c:pt>
                <c:pt idx="28">
                  <c:v>397.79999999999967</c:v>
                </c:pt>
                <c:pt idx="29">
                  <c:v>402.65999999999963</c:v>
                </c:pt>
                <c:pt idx="30">
                  <c:v>407.47999999999968</c:v>
                </c:pt>
                <c:pt idx="31">
                  <c:v>412.25999999999965</c:v>
                </c:pt>
                <c:pt idx="32">
                  <c:v>416.99999999999966</c:v>
                </c:pt>
                <c:pt idx="33">
                  <c:v>421.69999999999965</c:v>
                </c:pt>
                <c:pt idx="34">
                  <c:v>426.35999999999967</c:v>
                </c:pt>
                <c:pt idx="35">
                  <c:v>430.97999999999968</c:v>
                </c:pt>
                <c:pt idx="36">
                  <c:v>435.55999999999966</c:v>
                </c:pt>
                <c:pt idx="37">
                  <c:v>440.09999999999968</c:v>
                </c:pt>
                <c:pt idx="38">
                  <c:v>444.59999999999968</c:v>
                </c:pt>
                <c:pt idx="39">
                  <c:v>449.05999999999966</c:v>
                </c:pt>
                <c:pt idx="40">
                  <c:v>453.47999999999968</c:v>
                </c:pt>
                <c:pt idx="41">
                  <c:v>457.85999999999967</c:v>
                </c:pt>
                <c:pt idx="42">
                  <c:v>462.19999999999965</c:v>
                </c:pt>
                <c:pt idx="43">
                  <c:v>466.49999999999966</c:v>
                </c:pt>
                <c:pt idx="44">
                  <c:v>470.75999999999965</c:v>
                </c:pt>
                <c:pt idx="45">
                  <c:v>474.97999999999968</c:v>
                </c:pt>
                <c:pt idx="46">
                  <c:v>479.15999999999963</c:v>
                </c:pt>
                <c:pt idx="47">
                  <c:v>483.29999999999967</c:v>
                </c:pt>
                <c:pt idx="48">
                  <c:v>487.39999999999964</c:v>
                </c:pt>
                <c:pt idx="49">
                  <c:v>491.4599999999997</c:v>
                </c:pt>
                <c:pt idx="50">
                  <c:v>495.47999999999968</c:v>
                </c:pt>
                <c:pt idx="51">
                  <c:v>499.4599999999997</c:v>
                </c:pt>
                <c:pt idx="52">
                  <c:v>503.39999999999964</c:v>
                </c:pt>
                <c:pt idx="53">
                  <c:v>507.29999999999967</c:v>
                </c:pt>
                <c:pt idx="54">
                  <c:v>511.15999999999963</c:v>
                </c:pt>
                <c:pt idx="55">
                  <c:v>514.97999999999968</c:v>
                </c:pt>
                <c:pt idx="56">
                  <c:v>518.75999999999965</c:v>
                </c:pt>
                <c:pt idx="57">
                  <c:v>522.49999999999966</c:v>
                </c:pt>
                <c:pt idx="58">
                  <c:v>526.19999999999959</c:v>
                </c:pt>
                <c:pt idx="59">
                  <c:v>529.85999999999967</c:v>
                </c:pt>
                <c:pt idx="60">
                  <c:v>533.47999999999968</c:v>
                </c:pt>
                <c:pt idx="61">
                  <c:v>537.05999999999972</c:v>
                </c:pt>
                <c:pt idx="62">
                  <c:v>540.59999999999968</c:v>
                </c:pt>
                <c:pt idx="63">
                  <c:v>544.09999999999968</c:v>
                </c:pt>
                <c:pt idx="64">
                  <c:v>547.55999999999972</c:v>
                </c:pt>
                <c:pt idx="65">
                  <c:v>550.97999999999968</c:v>
                </c:pt>
                <c:pt idx="66">
                  <c:v>550.97999999999968</c:v>
                </c:pt>
                <c:pt idx="67">
                  <c:v>557.69999999999959</c:v>
                </c:pt>
                <c:pt idx="68">
                  <c:v>560.99999999999966</c:v>
                </c:pt>
                <c:pt idx="69">
                  <c:v>564.25999999999965</c:v>
                </c:pt>
                <c:pt idx="70">
                  <c:v>567.47999999999968</c:v>
                </c:pt>
                <c:pt idx="71">
                  <c:v>570.65999999999963</c:v>
                </c:pt>
                <c:pt idx="72">
                  <c:v>573.79999999999973</c:v>
                </c:pt>
                <c:pt idx="73">
                  <c:v>576.89999999999964</c:v>
                </c:pt>
                <c:pt idx="74">
                  <c:v>579.95999999999958</c:v>
                </c:pt>
                <c:pt idx="75">
                  <c:v>582.97999999999968</c:v>
                </c:pt>
                <c:pt idx="76">
                  <c:v>585.95999999999958</c:v>
                </c:pt>
                <c:pt idx="77">
                  <c:v>588.89999999999964</c:v>
                </c:pt>
                <c:pt idx="78">
                  <c:v>591.79999999999973</c:v>
                </c:pt>
                <c:pt idx="79">
                  <c:v>594.65999999999963</c:v>
                </c:pt>
                <c:pt idx="80">
                  <c:v>597.47999999999968</c:v>
                </c:pt>
                <c:pt idx="81">
                  <c:v>600.25999999999965</c:v>
                </c:pt>
                <c:pt idx="82">
                  <c:v>602.99999999999966</c:v>
                </c:pt>
                <c:pt idx="83">
                  <c:v>605.69999999999959</c:v>
                </c:pt>
                <c:pt idx="84">
                  <c:v>608.35999999999967</c:v>
                </c:pt>
                <c:pt idx="85">
                  <c:v>610.97999999999968</c:v>
                </c:pt>
                <c:pt idx="86">
                  <c:v>613.55999999999972</c:v>
                </c:pt>
                <c:pt idx="87">
                  <c:v>616.09999999999968</c:v>
                </c:pt>
                <c:pt idx="88">
                  <c:v>618.59999999999968</c:v>
                </c:pt>
                <c:pt idx="89">
                  <c:v>621.05999999999972</c:v>
                </c:pt>
                <c:pt idx="90">
                  <c:v>623.47999999999968</c:v>
                </c:pt>
                <c:pt idx="91">
                  <c:v>625.85999999999967</c:v>
                </c:pt>
                <c:pt idx="92">
                  <c:v>628.1999999999997</c:v>
                </c:pt>
                <c:pt idx="93">
                  <c:v>630.49999999999966</c:v>
                </c:pt>
                <c:pt idx="94">
                  <c:v>632.75999999999965</c:v>
                </c:pt>
                <c:pt idx="95">
                  <c:v>634.97999999999968</c:v>
                </c:pt>
                <c:pt idx="96">
                  <c:v>637.15999999999963</c:v>
                </c:pt>
                <c:pt idx="97">
                  <c:v>639.29999999999973</c:v>
                </c:pt>
                <c:pt idx="98">
                  <c:v>641.39999999999964</c:v>
                </c:pt>
                <c:pt idx="99">
                  <c:v>643.45999999999958</c:v>
                </c:pt>
                <c:pt idx="100">
                  <c:v>645.47999999999968</c:v>
                </c:pt>
                <c:pt idx="101">
                  <c:v>647.4599999999997</c:v>
                </c:pt>
                <c:pt idx="102">
                  <c:v>649.39999999999964</c:v>
                </c:pt>
                <c:pt idx="103">
                  <c:v>651.29999999999961</c:v>
                </c:pt>
                <c:pt idx="104">
                  <c:v>653.15999999999963</c:v>
                </c:pt>
                <c:pt idx="105">
                  <c:v>654.97999999999968</c:v>
                </c:pt>
                <c:pt idx="106">
                  <c:v>656.75999999999965</c:v>
                </c:pt>
                <c:pt idx="107">
                  <c:v>658.49999999999966</c:v>
                </c:pt>
                <c:pt idx="108">
                  <c:v>660.19999999999959</c:v>
                </c:pt>
                <c:pt idx="109">
                  <c:v>661.85999999999967</c:v>
                </c:pt>
                <c:pt idx="110">
                  <c:v>663.47999999999968</c:v>
                </c:pt>
                <c:pt idx="111">
                  <c:v>665.05999999999972</c:v>
                </c:pt>
                <c:pt idx="112">
                  <c:v>666.59999999999968</c:v>
                </c:pt>
                <c:pt idx="113">
                  <c:v>668.09999999999968</c:v>
                </c:pt>
                <c:pt idx="114">
                  <c:v>669.55999999999972</c:v>
                </c:pt>
                <c:pt idx="115">
                  <c:v>670.97999999999968</c:v>
                </c:pt>
                <c:pt idx="116">
                  <c:v>672.35999999999967</c:v>
                </c:pt>
                <c:pt idx="117">
                  <c:v>673.6999999999997</c:v>
                </c:pt>
                <c:pt idx="118">
                  <c:v>674.99999999999966</c:v>
                </c:pt>
                <c:pt idx="119">
                  <c:v>676.25999999999965</c:v>
                </c:pt>
                <c:pt idx="120">
                  <c:v>677.47999999999968</c:v>
                </c:pt>
                <c:pt idx="121">
                  <c:v>678.65999999999963</c:v>
                </c:pt>
                <c:pt idx="122">
                  <c:v>679.79999999999973</c:v>
                </c:pt>
                <c:pt idx="123">
                  <c:v>680.89999999999964</c:v>
                </c:pt>
                <c:pt idx="124">
                  <c:v>681.95999999999958</c:v>
                </c:pt>
                <c:pt idx="125">
                  <c:v>682.97999999999968</c:v>
                </c:pt>
                <c:pt idx="126">
                  <c:v>683.9599999999997</c:v>
                </c:pt>
                <c:pt idx="127">
                  <c:v>684.89999999999964</c:v>
                </c:pt>
                <c:pt idx="128">
                  <c:v>685.79999999999961</c:v>
                </c:pt>
                <c:pt idx="129">
                  <c:v>686.65999999999963</c:v>
                </c:pt>
                <c:pt idx="130">
                  <c:v>687.47999999999968</c:v>
                </c:pt>
                <c:pt idx="131">
                  <c:v>688.25999999999965</c:v>
                </c:pt>
                <c:pt idx="132">
                  <c:v>688.99999999999966</c:v>
                </c:pt>
                <c:pt idx="133">
                  <c:v>689.69999999999959</c:v>
                </c:pt>
                <c:pt idx="134">
                  <c:v>690.35999999999967</c:v>
                </c:pt>
                <c:pt idx="135">
                  <c:v>690.97999999999968</c:v>
                </c:pt>
                <c:pt idx="136">
                  <c:v>691.55999999999972</c:v>
                </c:pt>
                <c:pt idx="137">
                  <c:v>692.09999999999968</c:v>
                </c:pt>
                <c:pt idx="138">
                  <c:v>692.59999999999968</c:v>
                </c:pt>
                <c:pt idx="139">
                  <c:v>693.0599999999996</c:v>
                </c:pt>
                <c:pt idx="140">
                  <c:v>693.47999999999968</c:v>
                </c:pt>
                <c:pt idx="141">
                  <c:v>693.85999999999967</c:v>
                </c:pt>
                <c:pt idx="142">
                  <c:v>694.1999999999997</c:v>
                </c:pt>
                <c:pt idx="143">
                  <c:v>694.49999999999966</c:v>
                </c:pt>
                <c:pt idx="144">
                  <c:v>694.75999999999965</c:v>
                </c:pt>
                <c:pt idx="145">
                  <c:v>694.97999999999968</c:v>
                </c:pt>
                <c:pt idx="146">
                  <c:v>695.15999999999963</c:v>
                </c:pt>
                <c:pt idx="147">
                  <c:v>695.29999999999973</c:v>
                </c:pt>
                <c:pt idx="148">
                  <c:v>695.39999999999964</c:v>
                </c:pt>
                <c:pt idx="149">
                  <c:v>695.45999999999958</c:v>
                </c:pt>
                <c:pt idx="150">
                  <c:v>695.47999999999968</c:v>
                </c:pt>
                <c:pt idx="151">
                  <c:v>695.4599999999997</c:v>
                </c:pt>
                <c:pt idx="152">
                  <c:v>695.39999999999964</c:v>
                </c:pt>
                <c:pt idx="153">
                  <c:v>695.29999999999961</c:v>
                </c:pt>
                <c:pt idx="154">
                  <c:v>695.15999999999963</c:v>
                </c:pt>
                <c:pt idx="155">
                  <c:v>694.97999999999968</c:v>
                </c:pt>
                <c:pt idx="156">
                  <c:v>694.75999999999965</c:v>
                </c:pt>
                <c:pt idx="157">
                  <c:v>694.49999999999966</c:v>
                </c:pt>
                <c:pt idx="158">
                  <c:v>694.19999999999959</c:v>
                </c:pt>
                <c:pt idx="159">
                  <c:v>693.85999999999967</c:v>
                </c:pt>
                <c:pt idx="160">
                  <c:v>693.47999999999968</c:v>
                </c:pt>
                <c:pt idx="161">
                  <c:v>693.0599999999996</c:v>
                </c:pt>
                <c:pt idx="162">
                  <c:v>692.59999999999968</c:v>
                </c:pt>
                <c:pt idx="163">
                  <c:v>692.09999999999968</c:v>
                </c:pt>
                <c:pt idx="164">
                  <c:v>691.55999999999972</c:v>
                </c:pt>
                <c:pt idx="165">
                  <c:v>690.97999999999968</c:v>
                </c:pt>
                <c:pt idx="166">
                  <c:v>690.35999999999967</c:v>
                </c:pt>
                <c:pt idx="167">
                  <c:v>689.6999999999997</c:v>
                </c:pt>
                <c:pt idx="168">
                  <c:v>688.99999999999966</c:v>
                </c:pt>
                <c:pt idx="169">
                  <c:v>688.25999999999976</c:v>
                </c:pt>
                <c:pt idx="170">
                  <c:v>687.47999999999968</c:v>
                </c:pt>
                <c:pt idx="171">
                  <c:v>686.65999999999963</c:v>
                </c:pt>
                <c:pt idx="172">
                  <c:v>685.79999999999973</c:v>
                </c:pt>
                <c:pt idx="173">
                  <c:v>684.89999999999964</c:v>
                </c:pt>
                <c:pt idx="174">
                  <c:v>683.95999999999981</c:v>
                </c:pt>
                <c:pt idx="175">
                  <c:v>682.97999999999968</c:v>
                </c:pt>
                <c:pt idx="176">
                  <c:v>681.95999999999958</c:v>
                </c:pt>
                <c:pt idx="177">
                  <c:v>681.95999999999958</c:v>
                </c:pt>
                <c:pt idx="178">
                  <c:v>679.79999999999961</c:v>
                </c:pt>
                <c:pt idx="179">
                  <c:v>678.65999999999974</c:v>
                </c:pt>
                <c:pt idx="180">
                  <c:v>677.47999999999968</c:v>
                </c:pt>
                <c:pt idx="181">
                  <c:v>676.25999999999954</c:v>
                </c:pt>
                <c:pt idx="182">
                  <c:v>674.99999999999977</c:v>
                </c:pt>
                <c:pt idx="183">
                  <c:v>673.69999999999959</c:v>
                </c:pt>
                <c:pt idx="184">
                  <c:v>672.35999999999967</c:v>
                </c:pt>
                <c:pt idx="185">
                  <c:v>670.97999999999968</c:v>
                </c:pt>
                <c:pt idx="186">
                  <c:v>669.5599999999996</c:v>
                </c:pt>
                <c:pt idx="187">
                  <c:v>668.09999999999968</c:v>
                </c:pt>
                <c:pt idx="188">
                  <c:v>666.59999999999968</c:v>
                </c:pt>
                <c:pt idx="189">
                  <c:v>665.05999999999972</c:v>
                </c:pt>
                <c:pt idx="190">
                  <c:v>663.47999999999968</c:v>
                </c:pt>
                <c:pt idx="191">
                  <c:v>661.85999999999967</c:v>
                </c:pt>
                <c:pt idx="192">
                  <c:v>660.1999999999997</c:v>
                </c:pt>
                <c:pt idx="193">
                  <c:v>658.49999999999966</c:v>
                </c:pt>
                <c:pt idx="194">
                  <c:v>656.75999999999976</c:v>
                </c:pt>
                <c:pt idx="195">
                  <c:v>654.97999999999968</c:v>
                </c:pt>
                <c:pt idx="196">
                  <c:v>653.15999999999963</c:v>
                </c:pt>
                <c:pt idx="197">
                  <c:v>651.29999999999973</c:v>
                </c:pt>
                <c:pt idx="198">
                  <c:v>649.39999999999964</c:v>
                </c:pt>
                <c:pt idx="199">
                  <c:v>647.45999999999981</c:v>
                </c:pt>
                <c:pt idx="200">
                  <c:v>645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7A17-4F9E-A08E-63D320AE2A6A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88:$GT$88</c:f>
              <c:numCache>
                <c:formatCode>General</c:formatCode>
                <c:ptCount val="201"/>
                <c:pt idx="0">
                  <c:v>248.41999999999967</c:v>
                </c:pt>
                <c:pt idx="1">
                  <c:v>254.39999999999966</c:v>
                </c:pt>
                <c:pt idx="2">
                  <c:v>260.33999999999969</c:v>
                </c:pt>
                <c:pt idx="3">
                  <c:v>266.23999999999967</c:v>
                </c:pt>
                <c:pt idx="4">
                  <c:v>272.09999999999968</c:v>
                </c:pt>
                <c:pt idx="5">
                  <c:v>277.91999999999967</c:v>
                </c:pt>
                <c:pt idx="6">
                  <c:v>283.69999999999965</c:v>
                </c:pt>
                <c:pt idx="7">
                  <c:v>289.43999999999966</c:v>
                </c:pt>
                <c:pt idx="8">
                  <c:v>295.13999999999965</c:v>
                </c:pt>
                <c:pt idx="9">
                  <c:v>300.79999999999967</c:v>
                </c:pt>
                <c:pt idx="10">
                  <c:v>306.41999999999967</c:v>
                </c:pt>
                <c:pt idx="11">
                  <c:v>311.99999999999966</c:v>
                </c:pt>
                <c:pt idx="12">
                  <c:v>317.53999999999968</c:v>
                </c:pt>
                <c:pt idx="13">
                  <c:v>323.03999999999968</c:v>
                </c:pt>
                <c:pt idx="14">
                  <c:v>328.49999999999966</c:v>
                </c:pt>
                <c:pt idx="15">
                  <c:v>333.91999999999967</c:v>
                </c:pt>
                <c:pt idx="16">
                  <c:v>339.29999999999967</c:v>
                </c:pt>
                <c:pt idx="17">
                  <c:v>344.63999999999965</c:v>
                </c:pt>
                <c:pt idx="18">
                  <c:v>349.93999999999966</c:v>
                </c:pt>
                <c:pt idx="19">
                  <c:v>355.19999999999965</c:v>
                </c:pt>
                <c:pt idx="20">
                  <c:v>360.41999999999967</c:v>
                </c:pt>
                <c:pt idx="21">
                  <c:v>365.59999999999968</c:v>
                </c:pt>
                <c:pt idx="22">
                  <c:v>370.73999999999967</c:v>
                </c:pt>
                <c:pt idx="23">
                  <c:v>375.83999999999969</c:v>
                </c:pt>
                <c:pt idx="24">
                  <c:v>380.89999999999964</c:v>
                </c:pt>
                <c:pt idx="25">
                  <c:v>385.91999999999967</c:v>
                </c:pt>
                <c:pt idx="26">
                  <c:v>390.89999999999964</c:v>
                </c:pt>
                <c:pt idx="27">
                  <c:v>395.83999999999969</c:v>
                </c:pt>
                <c:pt idx="28">
                  <c:v>400.73999999999967</c:v>
                </c:pt>
                <c:pt idx="29">
                  <c:v>405.59999999999968</c:v>
                </c:pt>
                <c:pt idx="30">
                  <c:v>410.41999999999967</c:v>
                </c:pt>
                <c:pt idx="31">
                  <c:v>415.1999999999997</c:v>
                </c:pt>
                <c:pt idx="32">
                  <c:v>419.93999999999966</c:v>
                </c:pt>
                <c:pt idx="33">
                  <c:v>424.63999999999965</c:v>
                </c:pt>
                <c:pt idx="34">
                  <c:v>429.29999999999967</c:v>
                </c:pt>
                <c:pt idx="35">
                  <c:v>433.91999999999967</c:v>
                </c:pt>
                <c:pt idx="36">
                  <c:v>438.49999999999966</c:v>
                </c:pt>
                <c:pt idx="37">
                  <c:v>443.03999999999968</c:v>
                </c:pt>
                <c:pt idx="38">
                  <c:v>447.53999999999968</c:v>
                </c:pt>
                <c:pt idx="39">
                  <c:v>451.99999999999966</c:v>
                </c:pt>
                <c:pt idx="40">
                  <c:v>456.41999999999967</c:v>
                </c:pt>
                <c:pt idx="41">
                  <c:v>460.79999999999967</c:v>
                </c:pt>
                <c:pt idx="42">
                  <c:v>465.13999999999965</c:v>
                </c:pt>
                <c:pt idx="43">
                  <c:v>469.43999999999966</c:v>
                </c:pt>
                <c:pt idx="44">
                  <c:v>473.6999999999997</c:v>
                </c:pt>
                <c:pt idx="45">
                  <c:v>477.91999999999967</c:v>
                </c:pt>
                <c:pt idx="46">
                  <c:v>482.09999999999968</c:v>
                </c:pt>
                <c:pt idx="47">
                  <c:v>486.23999999999967</c:v>
                </c:pt>
                <c:pt idx="48">
                  <c:v>490.33999999999969</c:v>
                </c:pt>
                <c:pt idx="49">
                  <c:v>494.39999999999964</c:v>
                </c:pt>
                <c:pt idx="50">
                  <c:v>498.41999999999967</c:v>
                </c:pt>
                <c:pt idx="51">
                  <c:v>502.39999999999964</c:v>
                </c:pt>
                <c:pt idx="52">
                  <c:v>506.33999999999969</c:v>
                </c:pt>
                <c:pt idx="53">
                  <c:v>510.23999999999967</c:v>
                </c:pt>
                <c:pt idx="54">
                  <c:v>514.09999999999968</c:v>
                </c:pt>
                <c:pt idx="55">
                  <c:v>517.91999999999962</c:v>
                </c:pt>
                <c:pt idx="56">
                  <c:v>521.6999999999997</c:v>
                </c:pt>
                <c:pt idx="57">
                  <c:v>525.4399999999996</c:v>
                </c:pt>
                <c:pt idx="58">
                  <c:v>529.13999999999965</c:v>
                </c:pt>
                <c:pt idx="59">
                  <c:v>532.79999999999973</c:v>
                </c:pt>
                <c:pt idx="60">
                  <c:v>536.41999999999962</c:v>
                </c:pt>
                <c:pt idx="61">
                  <c:v>539.99999999999966</c:v>
                </c:pt>
                <c:pt idx="62">
                  <c:v>543.53999999999974</c:v>
                </c:pt>
                <c:pt idx="63">
                  <c:v>547.03999999999974</c:v>
                </c:pt>
                <c:pt idx="64">
                  <c:v>550.49999999999966</c:v>
                </c:pt>
                <c:pt idx="65">
                  <c:v>553.91999999999962</c:v>
                </c:pt>
                <c:pt idx="66">
                  <c:v>553.91999999999962</c:v>
                </c:pt>
                <c:pt idx="67">
                  <c:v>560.63999999999965</c:v>
                </c:pt>
                <c:pt idx="68">
                  <c:v>563.9399999999996</c:v>
                </c:pt>
                <c:pt idx="69">
                  <c:v>567.1999999999997</c:v>
                </c:pt>
                <c:pt idx="70">
                  <c:v>570.41999999999962</c:v>
                </c:pt>
                <c:pt idx="71">
                  <c:v>573.59999999999968</c:v>
                </c:pt>
                <c:pt idx="72">
                  <c:v>576.73999999999967</c:v>
                </c:pt>
                <c:pt idx="73">
                  <c:v>579.83999999999969</c:v>
                </c:pt>
                <c:pt idx="74">
                  <c:v>582.89999999999964</c:v>
                </c:pt>
                <c:pt idx="75">
                  <c:v>585.91999999999962</c:v>
                </c:pt>
                <c:pt idx="76">
                  <c:v>588.89999999999964</c:v>
                </c:pt>
                <c:pt idx="77">
                  <c:v>591.83999999999969</c:v>
                </c:pt>
                <c:pt idx="78">
                  <c:v>594.73999999999967</c:v>
                </c:pt>
                <c:pt idx="79">
                  <c:v>597.59999999999968</c:v>
                </c:pt>
                <c:pt idx="80">
                  <c:v>600.41999999999962</c:v>
                </c:pt>
                <c:pt idx="81">
                  <c:v>603.1999999999997</c:v>
                </c:pt>
                <c:pt idx="82">
                  <c:v>605.9399999999996</c:v>
                </c:pt>
                <c:pt idx="83">
                  <c:v>608.63999999999965</c:v>
                </c:pt>
                <c:pt idx="84">
                  <c:v>611.29999999999973</c:v>
                </c:pt>
                <c:pt idx="85">
                  <c:v>613.91999999999962</c:v>
                </c:pt>
                <c:pt idx="86">
                  <c:v>616.49999999999966</c:v>
                </c:pt>
                <c:pt idx="87">
                  <c:v>619.03999999999974</c:v>
                </c:pt>
                <c:pt idx="88">
                  <c:v>621.53999999999974</c:v>
                </c:pt>
                <c:pt idx="89">
                  <c:v>623.99999999999966</c:v>
                </c:pt>
                <c:pt idx="90">
                  <c:v>626.41999999999962</c:v>
                </c:pt>
                <c:pt idx="91">
                  <c:v>628.79999999999973</c:v>
                </c:pt>
                <c:pt idx="92">
                  <c:v>631.13999999999965</c:v>
                </c:pt>
                <c:pt idx="93">
                  <c:v>633.4399999999996</c:v>
                </c:pt>
                <c:pt idx="94">
                  <c:v>635.69999999999959</c:v>
                </c:pt>
                <c:pt idx="95">
                  <c:v>637.91999999999962</c:v>
                </c:pt>
                <c:pt idx="96">
                  <c:v>640.09999999999968</c:v>
                </c:pt>
                <c:pt idx="97">
                  <c:v>642.23999999999967</c:v>
                </c:pt>
                <c:pt idx="98">
                  <c:v>644.33999999999969</c:v>
                </c:pt>
                <c:pt idx="99">
                  <c:v>646.39999999999964</c:v>
                </c:pt>
                <c:pt idx="100">
                  <c:v>648.41999999999962</c:v>
                </c:pt>
                <c:pt idx="101">
                  <c:v>650.39999999999964</c:v>
                </c:pt>
                <c:pt idx="102">
                  <c:v>652.33999999999969</c:v>
                </c:pt>
                <c:pt idx="103">
                  <c:v>654.23999999999967</c:v>
                </c:pt>
                <c:pt idx="104">
                  <c:v>656.09999999999968</c:v>
                </c:pt>
                <c:pt idx="105">
                  <c:v>657.91999999999962</c:v>
                </c:pt>
                <c:pt idx="106">
                  <c:v>659.6999999999997</c:v>
                </c:pt>
                <c:pt idx="107">
                  <c:v>661.43999999999971</c:v>
                </c:pt>
                <c:pt idx="108">
                  <c:v>663.13999999999965</c:v>
                </c:pt>
                <c:pt idx="109">
                  <c:v>664.79999999999973</c:v>
                </c:pt>
                <c:pt idx="110">
                  <c:v>666.41999999999962</c:v>
                </c:pt>
                <c:pt idx="111">
                  <c:v>667.99999999999966</c:v>
                </c:pt>
                <c:pt idx="112">
                  <c:v>669.53999999999974</c:v>
                </c:pt>
                <c:pt idx="113">
                  <c:v>671.03999999999962</c:v>
                </c:pt>
                <c:pt idx="114">
                  <c:v>672.49999999999966</c:v>
                </c:pt>
                <c:pt idx="115">
                  <c:v>673.91999999999962</c:v>
                </c:pt>
                <c:pt idx="116">
                  <c:v>675.29999999999973</c:v>
                </c:pt>
                <c:pt idx="117">
                  <c:v>676.63999999999965</c:v>
                </c:pt>
                <c:pt idx="118">
                  <c:v>677.9399999999996</c:v>
                </c:pt>
                <c:pt idx="119">
                  <c:v>679.19999999999959</c:v>
                </c:pt>
                <c:pt idx="120">
                  <c:v>680.41999999999962</c:v>
                </c:pt>
                <c:pt idx="121">
                  <c:v>681.59999999999968</c:v>
                </c:pt>
                <c:pt idx="122">
                  <c:v>682.73999999999967</c:v>
                </c:pt>
                <c:pt idx="123">
                  <c:v>683.83999999999969</c:v>
                </c:pt>
                <c:pt idx="124">
                  <c:v>684.89999999999964</c:v>
                </c:pt>
                <c:pt idx="125">
                  <c:v>685.91999999999962</c:v>
                </c:pt>
                <c:pt idx="126">
                  <c:v>686.89999999999964</c:v>
                </c:pt>
                <c:pt idx="127">
                  <c:v>687.83999999999969</c:v>
                </c:pt>
                <c:pt idx="128">
                  <c:v>688.73999999999967</c:v>
                </c:pt>
                <c:pt idx="129">
                  <c:v>689.59999999999968</c:v>
                </c:pt>
                <c:pt idx="130">
                  <c:v>690.41999999999962</c:v>
                </c:pt>
                <c:pt idx="131">
                  <c:v>691.1999999999997</c:v>
                </c:pt>
                <c:pt idx="132">
                  <c:v>691.93999999999971</c:v>
                </c:pt>
                <c:pt idx="133">
                  <c:v>692.63999999999965</c:v>
                </c:pt>
                <c:pt idx="134">
                  <c:v>693.29999999999973</c:v>
                </c:pt>
                <c:pt idx="135">
                  <c:v>693.91999999999962</c:v>
                </c:pt>
                <c:pt idx="136">
                  <c:v>694.49999999999966</c:v>
                </c:pt>
                <c:pt idx="137">
                  <c:v>695.03999999999974</c:v>
                </c:pt>
                <c:pt idx="138">
                  <c:v>695.53999999999962</c:v>
                </c:pt>
                <c:pt idx="139">
                  <c:v>695.99999999999966</c:v>
                </c:pt>
                <c:pt idx="140">
                  <c:v>696.41999999999962</c:v>
                </c:pt>
                <c:pt idx="141">
                  <c:v>696.79999999999973</c:v>
                </c:pt>
                <c:pt idx="142">
                  <c:v>697.13999999999965</c:v>
                </c:pt>
                <c:pt idx="143">
                  <c:v>697.4399999999996</c:v>
                </c:pt>
                <c:pt idx="144">
                  <c:v>697.69999999999959</c:v>
                </c:pt>
                <c:pt idx="145">
                  <c:v>697.91999999999962</c:v>
                </c:pt>
                <c:pt idx="146">
                  <c:v>698.09999999999968</c:v>
                </c:pt>
                <c:pt idx="147">
                  <c:v>698.23999999999967</c:v>
                </c:pt>
                <c:pt idx="148">
                  <c:v>698.33999999999969</c:v>
                </c:pt>
                <c:pt idx="149">
                  <c:v>698.39999999999964</c:v>
                </c:pt>
                <c:pt idx="150">
                  <c:v>698.41999999999962</c:v>
                </c:pt>
                <c:pt idx="151">
                  <c:v>698.39999999999964</c:v>
                </c:pt>
                <c:pt idx="152">
                  <c:v>698.33999999999969</c:v>
                </c:pt>
                <c:pt idx="153">
                  <c:v>698.23999999999967</c:v>
                </c:pt>
                <c:pt idx="154">
                  <c:v>698.09999999999968</c:v>
                </c:pt>
                <c:pt idx="155">
                  <c:v>697.91999999999962</c:v>
                </c:pt>
                <c:pt idx="156">
                  <c:v>697.6999999999997</c:v>
                </c:pt>
                <c:pt idx="157">
                  <c:v>697.43999999999971</c:v>
                </c:pt>
                <c:pt idx="158">
                  <c:v>697.13999999999965</c:v>
                </c:pt>
                <c:pt idx="159">
                  <c:v>696.79999999999973</c:v>
                </c:pt>
                <c:pt idx="160">
                  <c:v>696.41999999999962</c:v>
                </c:pt>
                <c:pt idx="161">
                  <c:v>695.99999999999955</c:v>
                </c:pt>
                <c:pt idx="162">
                  <c:v>695.53999999999974</c:v>
                </c:pt>
                <c:pt idx="163">
                  <c:v>695.03999999999962</c:v>
                </c:pt>
                <c:pt idx="164">
                  <c:v>694.49999999999977</c:v>
                </c:pt>
                <c:pt idx="165">
                  <c:v>693.91999999999962</c:v>
                </c:pt>
                <c:pt idx="166">
                  <c:v>693.29999999999961</c:v>
                </c:pt>
                <c:pt idx="167">
                  <c:v>692.63999999999965</c:v>
                </c:pt>
                <c:pt idx="168">
                  <c:v>691.9399999999996</c:v>
                </c:pt>
                <c:pt idx="169">
                  <c:v>691.19999999999982</c:v>
                </c:pt>
                <c:pt idx="170">
                  <c:v>690.41999999999962</c:v>
                </c:pt>
                <c:pt idx="171">
                  <c:v>689.59999999999968</c:v>
                </c:pt>
                <c:pt idx="172">
                  <c:v>688.73999999999978</c:v>
                </c:pt>
                <c:pt idx="173">
                  <c:v>687.83999999999969</c:v>
                </c:pt>
                <c:pt idx="174">
                  <c:v>686.89999999999975</c:v>
                </c:pt>
                <c:pt idx="175">
                  <c:v>685.91999999999962</c:v>
                </c:pt>
                <c:pt idx="176">
                  <c:v>684.89999999999964</c:v>
                </c:pt>
                <c:pt idx="177">
                  <c:v>684.89999999999964</c:v>
                </c:pt>
                <c:pt idx="178">
                  <c:v>682.73999999999955</c:v>
                </c:pt>
                <c:pt idx="179">
                  <c:v>681.59999999999968</c:v>
                </c:pt>
                <c:pt idx="180">
                  <c:v>680.41999999999962</c:v>
                </c:pt>
                <c:pt idx="181">
                  <c:v>679.19999999999959</c:v>
                </c:pt>
                <c:pt idx="182">
                  <c:v>677.93999999999971</c:v>
                </c:pt>
                <c:pt idx="183">
                  <c:v>676.63999999999965</c:v>
                </c:pt>
                <c:pt idx="184">
                  <c:v>675.29999999999973</c:v>
                </c:pt>
                <c:pt idx="185">
                  <c:v>673.91999999999962</c:v>
                </c:pt>
                <c:pt idx="186">
                  <c:v>672.49999999999955</c:v>
                </c:pt>
                <c:pt idx="187">
                  <c:v>671.03999999999974</c:v>
                </c:pt>
                <c:pt idx="188">
                  <c:v>669.53999999999962</c:v>
                </c:pt>
                <c:pt idx="189">
                  <c:v>667.99999999999977</c:v>
                </c:pt>
                <c:pt idx="190">
                  <c:v>666.41999999999962</c:v>
                </c:pt>
                <c:pt idx="191">
                  <c:v>664.79999999999961</c:v>
                </c:pt>
                <c:pt idx="192">
                  <c:v>663.13999999999965</c:v>
                </c:pt>
                <c:pt idx="193">
                  <c:v>661.4399999999996</c:v>
                </c:pt>
                <c:pt idx="194">
                  <c:v>659.69999999999982</c:v>
                </c:pt>
                <c:pt idx="195">
                  <c:v>657.91999999999962</c:v>
                </c:pt>
                <c:pt idx="196">
                  <c:v>656.09999999999957</c:v>
                </c:pt>
                <c:pt idx="197">
                  <c:v>654.23999999999978</c:v>
                </c:pt>
                <c:pt idx="198">
                  <c:v>652.33999999999969</c:v>
                </c:pt>
                <c:pt idx="199">
                  <c:v>650.39999999999975</c:v>
                </c:pt>
                <c:pt idx="200">
                  <c:v>648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7A17-4F9E-A08E-63D320AE2A6A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89:$GT$89</c:f>
              <c:numCache>
                <c:formatCode>General</c:formatCode>
                <c:ptCount val="201"/>
                <c:pt idx="0">
                  <c:v>251.31999999999968</c:v>
                </c:pt>
                <c:pt idx="1">
                  <c:v>257.29999999999967</c:v>
                </c:pt>
                <c:pt idx="2">
                  <c:v>263.23999999999967</c:v>
                </c:pt>
                <c:pt idx="3">
                  <c:v>269.13999999999965</c:v>
                </c:pt>
                <c:pt idx="4">
                  <c:v>274.99999999999966</c:v>
                </c:pt>
                <c:pt idx="5">
                  <c:v>280.81999999999971</c:v>
                </c:pt>
                <c:pt idx="6">
                  <c:v>286.59999999999968</c:v>
                </c:pt>
                <c:pt idx="7">
                  <c:v>292.33999999999969</c:v>
                </c:pt>
                <c:pt idx="8">
                  <c:v>298.03999999999968</c:v>
                </c:pt>
                <c:pt idx="9">
                  <c:v>303.6999999999997</c:v>
                </c:pt>
                <c:pt idx="10">
                  <c:v>309.31999999999971</c:v>
                </c:pt>
                <c:pt idx="11">
                  <c:v>314.89999999999969</c:v>
                </c:pt>
                <c:pt idx="12">
                  <c:v>320.43999999999966</c:v>
                </c:pt>
                <c:pt idx="13">
                  <c:v>325.93999999999966</c:v>
                </c:pt>
                <c:pt idx="14">
                  <c:v>331.39999999999969</c:v>
                </c:pt>
                <c:pt idx="15">
                  <c:v>336.81999999999971</c:v>
                </c:pt>
                <c:pt idx="16">
                  <c:v>342.1999999999997</c:v>
                </c:pt>
                <c:pt idx="17">
                  <c:v>347.53999999999968</c:v>
                </c:pt>
                <c:pt idx="18">
                  <c:v>352.83999999999969</c:v>
                </c:pt>
                <c:pt idx="19">
                  <c:v>358.09999999999968</c:v>
                </c:pt>
                <c:pt idx="20">
                  <c:v>363.31999999999971</c:v>
                </c:pt>
                <c:pt idx="21">
                  <c:v>368.49999999999966</c:v>
                </c:pt>
                <c:pt idx="22">
                  <c:v>373.6399999999997</c:v>
                </c:pt>
                <c:pt idx="23">
                  <c:v>378.73999999999967</c:v>
                </c:pt>
                <c:pt idx="24">
                  <c:v>383.79999999999967</c:v>
                </c:pt>
                <c:pt idx="25">
                  <c:v>388.81999999999971</c:v>
                </c:pt>
                <c:pt idx="26">
                  <c:v>393.79999999999967</c:v>
                </c:pt>
                <c:pt idx="27">
                  <c:v>398.73999999999967</c:v>
                </c:pt>
                <c:pt idx="28">
                  <c:v>403.63999999999965</c:v>
                </c:pt>
                <c:pt idx="29">
                  <c:v>408.49999999999966</c:v>
                </c:pt>
                <c:pt idx="30">
                  <c:v>413.31999999999971</c:v>
                </c:pt>
                <c:pt idx="31">
                  <c:v>418.09999999999968</c:v>
                </c:pt>
                <c:pt idx="32">
                  <c:v>422.83999999999969</c:v>
                </c:pt>
                <c:pt idx="33">
                  <c:v>427.53999999999968</c:v>
                </c:pt>
                <c:pt idx="34">
                  <c:v>432.1999999999997</c:v>
                </c:pt>
                <c:pt idx="35">
                  <c:v>436.81999999999971</c:v>
                </c:pt>
                <c:pt idx="36">
                  <c:v>441.39999999999969</c:v>
                </c:pt>
                <c:pt idx="37">
                  <c:v>445.93999999999971</c:v>
                </c:pt>
                <c:pt idx="38">
                  <c:v>450.43999999999971</c:v>
                </c:pt>
                <c:pt idx="39">
                  <c:v>454.89999999999964</c:v>
                </c:pt>
                <c:pt idx="40">
                  <c:v>459.31999999999971</c:v>
                </c:pt>
                <c:pt idx="41">
                  <c:v>463.6999999999997</c:v>
                </c:pt>
                <c:pt idx="42">
                  <c:v>468.03999999999968</c:v>
                </c:pt>
                <c:pt idx="43">
                  <c:v>472.33999999999969</c:v>
                </c:pt>
                <c:pt idx="44">
                  <c:v>476.59999999999968</c:v>
                </c:pt>
                <c:pt idx="45">
                  <c:v>480.81999999999971</c:v>
                </c:pt>
                <c:pt idx="46">
                  <c:v>484.99999999999966</c:v>
                </c:pt>
                <c:pt idx="47">
                  <c:v>489.13999999999965</c:v>
                </c:pt>
                <c:pt idx="48">
                  <c:v>493.23999999999967</c:v>
                </c:pt>
                <c:pt idx="49">
                  <c:v>497.29999999999967</c:v>
                </c:pt>
                <c:pt idx="50">
                  <c:v>501.31999999999971</c:v>
                </c:pt>
                <c:pt idx="51">
                  <c:v>505.29999999999967</c:v>
                </c:pt>
                <c:pt idx="52">
                  <c:v>509.23999999999967</c:v>
                </c:pt>
                <c:pt idx="53">
                  <c:v>513.13999999999965</c:v>
                </c:pt>
                <c:pt idx="54">
                  <c:v>516.99999999999966</c:v>
                </c:pt>
                <c:pt idx="55">
                  <c:v>520.81999999999971</c:v>
                </c:pt>
                <c:pt idx="56">
                  <c:v>524.59999999999968</c:v>
                </c:pt>
                <c:pt idx="57">
                  <c:v>528.33999999999969</c:v>
                </c:pt>
                <c:pt idx="58">
                  <c:v>532.03999999999974</c:v>
                </c:pt>
                <c:pt idx="59">
                  <c:v>535.6999999999997</c:v>
                </c:pt>
                <c:pt idx="60">
                  <c:v>539.31999999999971</c:v>
                </c:pt>
                <c:pt idx="61">
                  <c:v>542.89999999999964</c:v>
                </c:pt>
                <c:pt idx="62">
                  <c:v>546.43999999999971</c:v>
                </c:pt>
                <c:pt idx="63">
                  <c:v>549.93999999999971</c:v>
                </c:pt>
                <c:pt idx="64">
                  <c:v>553.39999999999964</c:v>
                </c:pt>
                <c:pt idx="65">
                  <c:v>556.81999999999971</c:v>
                </c:pt>
                <c:pt idx="66">
                  <c:v>556.81999999999971</c:v>
                </c:pt>
                <c:pt idx="67">
                  <c:v>563.53999999999974</c:v>
                </c:pt>
                <c:pt idx="68">
                  <c:v>566.83999999999969</c:v>
                </c:pt>
                <c:pt idx="69">
                  <c:v>570.09999999999968</c:v>
                </c:pt>
                <c:pt idx="70">
                  <c:v>573.31999999999971</c:v>
                </c:pt>
                <c:pt idx="71">
                  <c:v>576.49999999999966</c:v>
                </c:pt>
                <c:pt idx="72">
                  <c:v>579.63999999999965</c:v>
                </c:pt>
                <c:pt idx="73">
                  <c:v>582.73999999999967</c:v>
                </c:pt>
                <c:pt idx="74">
                  <c:v>585.79999999999973</c:v>
                </c:pt>
                <c:pt idx="75">
                  <c:v>588.81999999999971</c:v>
                </c:pt>
                <c:pt idx="76">
                  <c:v>591.79999999999973</c:v>
                </c:pt>
                <c:pt idx="77">
                  <c:v>594.73999999999967</c:v>
                </c:pt>
                <c:pt idx="78">
                  <c:v>597.63999999999965</c:v>
                </c:pt>
                <c:pt idx="79">
                  <c:v>600.49999999999966</c:v>
                </c:pt>
                <c:pt idx="80">
                  <c:v>603.31999999999971</c:v>
                </c:pt>
                <c:pt idx="81">
                  <c:v>606.09999999999968</c:v>
                </c:pt>
                <c:pt idx="82">
                  <c:v>608.83999999999969</c:v>
                </c:pt>
                <c:pt idx="83">
                  <c:v>611.53999999999974</c:v>
                </c:pt>
                <c:pt idx="84">
                  <c:v>614.1999999999997</c:v>
                </c:pt>
                <c:pt idx="85">
                  <c:v>616.81999999999971</c:v>
                </c:pt>
                <c:pt idx="86">
                  <c:v>619.39999999999964</c:v>
                </c:pt>
                <c:pt idx="87">
                  <c:v>621.93999999999971</c:v>
                </c:pt>
                <c:pt idx="88">
                  <c:v>624.4399999999996</c:v>
                </c:pt>
                <c:pt idx="89">
                  <c:v>626.89999999999964</c:v>
                </c:pt>
                <c:pt idx="90">
                  <c:v>629.31999999999971</c:v>
                </c:pt>
                <c:pt idx="91">
                  <c:v>631.6999999999997</c:v>
                </c:pt>
                <c:pt idx="92">
                  <c:v>634.03999999999974</c:v>
                </c:pt>
                <c:pt idx="93">
                  <c:v>636.33999999999969</c:v>
                </c:pt>
                <c:pt idx="94">
                  <c:v>638.59999999999968</c:v>
                </c:pt>
                <c:pt idx="95">
                  <c:v>640.81999999999971</c:v>
                </c:pt>
                <c:pt idx="96">
                  <c:v>642.99999999999966</c:v>
                </c:pt>
                <c:pt idx="97">
                  <c:v>645.13999999999965</c:v>
                </c:pt>
                <c:pt idx="98">
                  <c:v>647.23999999999967</c:v>
                </c:pt>
                <c:pt idx="99">
                  <c:v>649.29999999999973</c:v>
                </c:pt>
                <c:pt idx="100">
                  <c:v>651.31999999999971</c:v>
                </c:pt>
                <c:pt idx="101">
                  <c:v>653.29999999999973</c:v>
                </c:pt>
                <c:pt idx="102">
                  <c:v>655.23999999999967</c:v>
                </c:pt>
                <c:pt idx="103">
                  <c:v>657.13999999999965</c:v>
                </c:pt>
                <c:pt idx="104">
                  <c:v>658.99999999999966</c:v>
                </c:pt>
                <c:pt idx="105">
                  <c:v>660.81999999999971</c:v>
                </c:pt>
                <c:pt idx="106">
                  <c:v>662.59999999999968</c:v>
                </c:pt>
                <c:pt idx="107">
                  <c:v>664.33999999999969</c:v>
                </c:pt>
                <c:pt idx="108">
                  <c:v>666.03999999999974</c:v>
                </c:pt>
                <c:pt idx="109">
                  <c:v>667.6999999999997</c:v>
                </c:pt>
                <c:pt idx="110">
                  <c:v>669.31999999999971</c:v>
                </c:pt>
                <c:pt idx="111">
                  <c:v>670.89999999999964</c:v>
                </c:pt>
                <c:pt idx="112">
                  <c:v>672.43999999999971</c:v>
                </c:pt>
                <c:pt idx="113">
                  <c:v>673.9399999999996</c:v>
                </c:pt>
                <c:pt idx="114">
                  <c:v>675.39999999999964</c:v>
                </c:pt>
                <c:pt idx="115">
                  <c:v>676.81999999999971</c:v>
                </c:pt>
                <c:pt idx="116">
                  <c:v>678.1999999999997</c:v>
                </c:pt>
                <c:pt idx="117">
                  <c:v>679.53999999999974</c:v>
                </c:pt>
                <c:pt idx="118">
                  <c:v>680.83999999999969</c:v>
                </c:pt>
                <c:pt idx="119">
                  <c:v>682.09999999999968</c:v>
                </c:pt>
                <c:pt idx="120">
                  <c:v>683.31999999999971</c:v>
                </c:pt>
                <c:pt idx="121">
                  <c:v>684.49999999999966</c:v>
                </c:pt>
                <c:pt idx="122">
                  <c:v>685.63999999999965</c:v>
                </c:pt>
                <c:pt idx="123">
                  <c:v>686.73999999999967</c:v>
                </c:pt>
                <c:pt idx="124">
                  <c:v>687.79999999999973</c:v>
                </c:pt>
                <c:pt idx="125">
                  <c:v>688.81999999999971</c:v>
                </c:pt>
                <c:pt idx="126">
                  <c:v>689.79999999999973</c:v>
                </c:pt>
                <c:pt idx="127">
                  <c:v>690.73999999999967</c:v>
                </c:pt>
                <c:pt idx="128">
                  <c:v>691.63999999999965</c:v>
                </c:pt>
                <c:pt idx="129">
                  <c:v>692.49999999999966</c:v>
                </c:pt>
                <c:pt idx="130">
                  <c:v>693.31999999999971</c:v>
                </c:pt>
                <c:pt idx="131">
                  <c:v>694.09999999999968</c:v>
                </c:pt>
                <c:pt idx="132">
                  <c:v>694.83999999999969</c:v>
                </c:pt>
                <c:pt idx="133">
                  <c:v>695.53999999999962</c:v>
                </c:pt>
                <c:pt idx="134">
                  <c:v>696.1999999999997</c:v>
                </c:pt>
                <c:pt idx="135">
                  <c:v>696.81999999999971</c:v>
                </c:pt>
                <c:pt idx="136">
                  <c:v>697.39999999999964</c:v>
                </c:pt>
                <c:pt idx="137">
                  <c:v>697.93999999999971</c:v>
                </c:pt>
                <c:pt idx="138">
                  <c:v>698.4399999999996</c:v>
                </c:pt>
                <c:pt idx="139">
                  <c:v>698.89999999999964</c:v>
                </c:pt>
                <c:pt idx="140">
                  <c:v>699.31999999999971</c:v>
                </c:pt>
                <c:pt idx="141">
                  <c:v>699.6999999999997</c:v>
                </c:pt>
                <c:pt idx="142">
                  <c:v>700.03999999999974</c:v>
                </c:pt>
                <c:pt idx="143">
                  <c:v>700.33999999999969</c:v>
                </c:pt>
                <c:pt idx="144">
                  <c:v>700.59999999999968</c:v>
                </c:pt>
                <c:pt idx="145">
                  <c:v>700.81999999999971</c:v>
                </c:pt>
                <c:pt idx="146">
                  <c:v>700.99999999999966</c:v>
                </c:pt>
                <c:pt idx="147">
                  <c:v>701.13999999999965</c:v>
                </c:pt>
                <c:pt idx="148">
                  <c:v>701.23999999999967</c:v>
                </c:pt>
                <c:pt idx="149">
                  <c:v>701.29999999999973</c:v>
                </c:pt>
                <c:pt idx="150">
                  <c:v>701.31999999999971</c:v>
                </c:pt>
                <c:pt idx="151">
                  <c:v>701.29999999999973</c:v>
                </c:pt>
                <c:pt idx="152">
                  <c:v>701.23999999999967</c:v>
                </c:pt>
                <c:pt idx="153">
                  <c:v>701.13999999999965</c:v>
                </c:pt>
                <c:pt idx="154">
                  <c:v>700.99999999999966</c:v>
                </c:pt>
                <c:pt idx="155">
                  <c:v>700.81999999999971</c:v>
                </c:pt>
                <c:pt idx="156">
                  <c:v>700.59999999999968</c:v>
                </c:pt>
                <c:pt idx="157">
                  <c:v>700.33999999999969</c:v>
                </c:pt>
                <c:pt idx="158">
                  <c:v>700.03999999999962</c:v>
                </c:pt>
                <c:pt idx="159">
                  <c:v>699.6999999999997</c:v>
                </c:pt>
                <c:pt idx="160">
                  <c:v>699.31999999999971</c:v>
                </c:pt>
                <c:pt idx="161">
                  <c:v>698.89999999999964</c:v>
                </c:pt>
                <c:pt idx="162">
                  <c:v>698.43999999999971</c:v>
                </c:pt>
                <c:pt idx="163">
                  <c:v>697.9399999999996</c:v>
                </c:pt>
                <c:pt idx="164">
                  <c:v>697.39999999999964</c:v>
                </c:pt>
                <c:pt idx="165">
                  <c:v>696.81999999999971</c:v>
                </c:pt>
                <c:pt idx="166">
                  <c:v>696.19999999999959</c:v>
                </c:pt>
                <c:pt idx="167">
                  <c:v>695.53999999999974</c:v>
                </c:pt>
                <c:pt idx="168">
                  <c:v>694.83999999999969</c:v>
                </c:pt>
                <c:pt idx="169">
                  <c:v>694.09999999999968</c:v>
                </c:pt>
                <c:pt idx="170">
                  <c:v>693.31999999999971</c:v>
                </c:pt>
                <c:pt idx="171">
                  <c:v>692.49999999999955</c:v>
                </c:pt>
                <c:pt idx="172">
                  <c:v>691.63999999999965</c:v>
                </c:pt>
                <c:pt idx="173">
                  <c:v>690.73999999999955</c:v>
                </c:pt>
                <c:pt idx="174">
                  <c:v>689.79999999999973</c:v>
                </c:pt>
                <c:pt idx="175">
                  <c:v>688.81999999999971</c:v>
                </c:pt>
                <c:pt idx="176">
                  <c:v>687.7999999999995</c:v>
                </c:pt>
                <c:pt idx="177">
                  <c:v>687.7999999999995</c:v>
                </c:pt>
                <c:pt idx="178">
                  <c:v>685.63999999999965</c:v>
                </c:pt>
                <c:pt idx="179">
                  <c:v>684.49999999999977</c:v>
                </c:pt>
                <c:pt idx="180">
                  <c:v>683.31999999999971</c:v>
                </c:pt>
                <c:pt idx="181">
                  <c:v>682.09999999999957</c:v>
                </c:pt>
                <c:pt idx="182">
                  <c:v>680.83999999999969</c:v>
                </c:pt>
                <c:pt idx="183">
                  <c:v>679.53999999999962</c:v>
                </c:pt>
                <c:pt idx="184">
                  <c:v>678.1999999999997</c:v>
                </c:pt>
                <c:pt idx="185">
                  <c:v>676.81999999999971</c:v>
                </c:pt>
                <c:pt idx="186">
                  <c:v>675.39999999999964</c:v>
                </c:pt>
                <c:pt idx="187">
                  <c:v>673.93999999999971</c:v>
                </c:pt>
                <c:pt idx="188">
                  <c:v>672.4399999999996</c:v>
                </c:pt>
                <c:pt idx="189">
                  <c:v>670.89999999999975</c:v>
                </c:pt>
                <c:pt idx="190">
                  <c:v>669.31999999999971</c:v>
                </c:pt>
                <c:pt idx="191">
                  <c:v>667.69999999999959</c:v>
                </c:pt>
                <c:pt idx="192">
                  <c:v>666.03999999999974</c:v>
                </c:pt>
                <c:pt idx="193">
                  <c:v>664.33999999999969</c:v>
                </c:pt>
                <c:pt idx="194">
                  <c:v>662.59999999999968</c:v>
                </c:pt>
                <c:pt idx="195">
                  <c:v>660.81999999999971</c:v>
                </c:pt>
                <c:pt idx="196">
                  <c:v>658.99999999999955</c:v>
                </c:pt>
                <c:pt idx="197">
                  <c:v>657.13999999999965</c:v>
                </c:pt>
                <c:pt idx="198">
                  <c:v>655.23999999999955</c:v>
                </c:pt>
                <c:pt idx="199">
                  <c:v>653.29999999999973</c:v>
                </c:pt>
                <c:pt idx="200">
                  <c:v>651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7A17-4F9E-A08E-63D320AE2A6A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0:$GT$90</c:f>
              <c:numCache>
                <c:formatCode>General</c:formatCode>
                <c:ptCount val="201"/>
                <c:pt idx="0">
                  <c:v>254.17999999999969</c:v>
                </c:pt>
                <c:pt idx="1">
                  <c:v>260.15999999999968</c:v>
                </c:pt>
                <c:pt idx="2">
                  <c:v>266.09999999999968</c:v>
                </c:pt>
                <c:pt idx="3">
                  <c:v>271.99999999999966</c:v>
                </c:pt>
                <c:pt idx="4">
                  <c:v>277.85999999999967</c:v>
                </c:pt>
                <c:pt idx="5">
                  <c:v>283.67999999999967</c:v>
                </c:pt>
                <c:pt idx="6">
                  <c:v>289.4599999999997</c:v>
                </c:pt>
                <c:pt idx="7">
                  <c:v>295.1999999999997</c:v>
                </c:pt>
                <c:pt idx="8">
                  <c:v>300.89999999999969</c:v>
                </c:pt>
                <c:pt idx="9">
                  <c:v>306.55999999999972</c:v>
                </c:pt>
                <c:pt idx="10">
                  <c:v>312.17999999999967</c:v>
                </c:pt>
                <c:pt idx="11">
                  <c:v>317.75999999999971</c:v>
                </c:pt>
                <c:pt idx="12">
                  <c:v>323.29999999999967</c:v>
                </c:pt>
                <c:pt idx="13">
                  <c:v>328.79999999999967</c:v>
                </c:pt>
                <c:pt idx="14">
                  <c:v>334.25999999999971</c:v>
                </c:pt>
                <c:pt idx="15">
                  <c:v>339.67999999999967</c:v>
                </c:pt>
                <c:pt idx="16">
                  <c:v>345.05999999999972</c:v>
                </c:pt>
                <c:pt idx="17">
                  <c:v>350.39999999999969</c:v>
                </c:pt>
                <c:pt idx="18">
                  <c:v>355.6999999999997</c:v>
                </c:pt>
                <c:pt idx="19">
                  <c:v>360.9599999999997</c:v>
                </c:pt>
                <c:pt idx="20">
                  <c:v>366.17999999999967</c:v>
                </c:pt>
                <c:pt idx="21">
                  <c:v>371.35999999999967</c:v>
                </c:pt>
                <c:pt idx="22">
                  <c:v>376.49999999999966</c:v>
                </c:pt>
                <c:pt idx="23">
                  <c:v>381.59999999999968</c:v>
                </c:pt>
                <c:pt idx="24">
                  <c:v>386.65999999999968</c:v>
                </c:pt>
                <c:pt idx="25">
                  <c:v>391.67999999999972</c:v>
                </c:pt>
                <c:pt idx="26">
                  <c:v>396.65999999999968</c:v>
                </c:pt>
                <c:pt idx="27">
                  <c:v>401.59999999999968</c:v>
                </c:pt>
                <c:pt idx="28">
                  <c:v>406.49999999999966</c:v>
                </c:pt>
                <c:pt idx="29">
                  <c:v>411.35999999999967</c:v>
                </c:pt>
                <c:pt idx="30">
                  <c:v>416.17999999999972</c:v>
                </c:pt>
                <c:pt idx="31">
                  <c:v>420.9599999999997</c:v>
                </c:pt>
                <c:pt idx="32">
                  <c:v>425.6999999999997</c:v>
                </c:pt>
                <c:pt idx="33">
                  <c:v>430.39999999999969</c:v>
                </c:pt>
                <c:pt idx="34">
                  <c:v>435.05999999999972</c:v>
                </c:pt>
                <c:pt idx="35">
                  <c:v>439.67999999999972</c:v>
                </c:pt>
                <c:pt idx="36">
                  <c:v>444.25999999999971</c:v>
                </c:pt>
                <c:pt idx="37">
                  <c:v>448.79999999999967</c:v>
                </c:pt>
                <c:pt idx="38">
                  <c:v>453.29999999999967</c:v>
                </c:pt>
                <c:pt idx="39">
                  <c:v>457.75999999999965</c:v>
                </c:pt>
                <c:pt idx="40">
                  <c:v>462.17999999999972</c:v>
                </c:pt>
                <c:pt idx="41">
                  <c:v>466.55999999999972</c:v>
                </c:pt>
                <c:pt idx="42">
                  <c:v>470.89999999999969</c:v>
                </c:pt>
                <c:pt idx="43">
                  <c:v>475.1999999999997</c:v>
                </c:pt>
                <c:pt idx="44">
                  <c:v>479.4599999999997</c:v>
                </c:pt>
                <c:pt idx="45">
                  <c:v>483.67999999999972</c:v>
                </c:pt>
                <c:pt idx="46">
                  <c:v>487.85999999999967</c:v>
                </c:pt>
                <c:pt idx="47">
                  <c:v>491.99999999999966</c:v>
                </c:pt>
                <c:pt idx="48">
                  <c:v>496.09999999999968</c:v>
                </c:pt>
                <c:pt idx="49">
                  <c:v>500.15999999999968</c:v>
                </c:pt>
                <c:pt idx="50">
                  <c:v>504.17999999999972</c:v>
                </c:pt>
                <c:pt idx="51">
                  <c:v>508.15999999999968</c:v>
                </c:pt>
                <c:pt idx="52">
                  <c:v>512.09999999999968</c:v>
                </c:pt>
                <c:pt idx="53">
                  <c:v>515.99999999999966</c:v>
                </c:pt>
                <c:pt idx="54">
                  <c:v>519.85999999999967</c:v>
                </c:pt>
                <c:pt idx="55">
                  <c:v>523.67999999999972</c:v>
                </c:pt>
                <c:pt idx="56">
                  <c:v>527.4599999999997</c:v>
                </c:pt>
                <c:pt idx="57">
                  <c:v>531.1999999999997</c:v>
                </c:pt>
                <c:pt idx="58">
                  <c:v>534.89999999999964</c:v>
                </c:pt>
                <c:pt idx="59">
                  <c:v>538.55999999999972</c:v>
                </c:pt>
                <c:pt idx="60">
                  <c:v>542.17999999999972</c:v>
                </c:pt>
                <c:pt idx="61">
                  <c:v>545.75999999999965</c:v>
                </c:pt>
                <c:pt idx="62">
                  <c:v>549.29999999999973</c:v>
                </c:pt>
                <c:pt idx="63">
                  <c:v>552.79999999999973</c:v>
                </c:pt>
                <c:pt idx="64">
                  <c:v>556.25999999999965</c:v>
                </c:pt>
                <c:pt idx="65">
                  <c:v>559.67999999999972</c:v>
                </c:pt>
                <c:pt idx="66">
                  <c:v>559.67999999999972</c:v>
                </c:pt>
                <c:pt idx="67">
                  <c:v>566.39999999999964</c:v>
                </c:pt>
                <c:pt idx="68">
                  <c:v>569.6999999999997</c:v>
                </c:pt>
                <c:pt idx="69">
                  <c:v>572.9599999999997</c:v>
                </c:pt>
                <c:pt idx="70">
                  <c:v>576.17999999999972</c:v>
                </c:pt>
                <c:pt idx="71">
                  <c:v>579.35999999999967</c:v>
                </c:pt>
                <c:pt idx="72">
                  <c:v>582.49999999999966</c:v>
                </c:pt>
                <c:pt idx="73">
                  <c:v>585.59999999999968</c:v>
                </c:pt>
                <c:pt idx="74">
                  <c:v>588.65999999999963</c:v>
                </c:pt>
                <c:pt idx="75">
                  <c:v>591.67999999999961</c:v>
                </c:pt>
                <c:pt idx="76">
                  <c:v>594.65999999999963</c:v>
                </c:pt>
                <c:pt idx="77">
                  <c:v>597.59999999999968</c:v>
                </c:pt>
                <c:pt idx="78">
                  <c:v>600.49999999999966</c:v>
                </c:pt>
                <c:pt idx="79">
                  <c:v>603.35999999999967</c:v>
                </c:pt>
                <c:pt idx="80">
                  <c:v>606.17999999999961</c:v>
                </c:pt>
                <c:pt idx="81">
                  <c:v>608.9599999999997</c:v>
                </c:pt>
                <c:pt idx="82">
                  <c:v>611.6999999999997</c:v>
                </c:pt>
                <c:pt idx="83">
                  <c:v>614.39999999999964</c:v>
                </c:pt>
                <c:pt idx="84">
                  <c:v>617.05999999999972</c:v>
                </c:pt>
                <c:pt idx="85">
                  <c:v>619.67999999999961</c:v>
                </c:pt>
                <c:pt idx="86">
                  <c:v>622.25999999999976</c:v>
                </c:pt>
                <c:pt idx="87">
                  <c:v>624.79999999999973</c:v>
                </c:pt>
                <c:pt idx="88">
                  <c:v>627.29999999999973</c:v>
                </c:pt>
                <c:pt idx="89">
                  <c:v>629.75999999999965</c:v>
                </c:pt>
                <c:pt idx="90">
                  <c:v>632.17999999999961</c:v>
                </c:pt>
                <c:pt idx="91">
                  <c:v>634.55999999999972</c:v>
                </c:pt>
                <c:pt idx="92">
                  <c:v>636.89999999999964</c:v>
                </c:pt>
                <c:pt idx="93">
                  <c:v>639.1999999999997</c:v>
                </c:pt>
                <c:pt idx="94">
                  <c:v>641.4599999999997</c:v>
                </c:pt>
                <c:pt idx="95">
                  <c:v>643.67999999999961</c:v>
                </c:pt>
                <c:pt idx="96">
                  <c:v>645.85999999999967</c:v>
                </c:pt>
                <c:pt idx="97">
                  <c:v>647.99999999999977</c:v>
                </c:pt>
                <c:pt idx="98">
                  <c:v>650.09999999999968</c:v>
                </c:pt>
                <c:pt idx="99">
                  <c:v>652.15999999999963</c:v>
                </c:pt>
                <c:pt idx="100">
                  <c:v>654.17999999999972</c:v>
                </c:pt>
                <c:pt idx="101">
                  <c:v>656.15999999999963</c:v>
                </c:pt>
                <c:pt idx="102">
                  <c:v>658.09999999999968</c:v>
                </c:pt>
                <c:pt idx="103">
                  <c:v>659.99999999999966</c:v>
                </c:pt>
                <c:pt idx="104">
                  <c:v>661.85999999999967</c:v>
                </c:pt>
                <c:pt idx="105">
                  <c:v>663.67999999999972</c:v>
                </c:pt>
                <c:pt idx="106">
                  <c:v>665.4599999999997</c:v>
                </c:pt>
                <c:pt idx="107">
                  <c:v>667.1999999999997</c:v>
                </c:pt>
                <c:pt idx="108">
                  <c:v>668.89999999999964</c:v>
                </c:pt>
                <c:pt idx="109">
                  <c:v>670.55999999999972</c:v>
                </c:pt>
                <c:pt idx="110">
                  <c:v>672.17999999999972</c:v>
                </c:pt>
                <c:pt idx="111">
                  <c:v>673.75999999999976</c:v>
                </c:pt>
                <c:pt idx="112">
                  <c:v>675.29999999999973</c:v>
                </c:pt>
                <c:pt idx="113">
                  <c:v>676.79999999999973</c:v>
                </c:pt>
                <c:pt idx="114">
                  <c:v>678.25999999999965</c:v>
                </c:pt>
                <c:pt idx="115">
                  <c:v>679.67999999999972</c:v>
                </c:pt>
                <c:pt idx="116">
                  <c:v>681.05999999999972</c:v>
                </c:pt>
                <c:pt idx="117">
                  <c:v>682.39999999999964</c:v>
                </c:pt>
                <c:pt idx="118">
                  <c:v>683.6999999999997</c:v>
                </c:pt>
                <c:pt idx="119">
                  <c:v>684.9599999999997</c:v>
                </c:pt>
                <c:pt idx="120">
                  <c:v>686.17999999999972</c:v>
                </c:pt>
                <c:pt idx="121">
                  <c:v>687.35999999999967</c:v>
                </c:pt>
                <c:pt idx="122">
                  <c:v>688.49999999999977</c:v>
                </c:pt>
                <c:pt idx="123">
                  <c:v>689.59999999999968</c:v>
                </c:pt>
                <c:pt idx="124">
                  <c:v>690.65999999999963</c:v>
                </c:pt>
                <c:pt idx="125">
                  <c:v>691.67999999999972</c:v>
                </c:pt>
                <c:pt idx="126">
                  <c:v>692.65999999999963</c:v>
                </c:pt>
                <c:pt idx="127">
                  <c:v>693.59999999999968</c:v>
                </c:pt>
                <c:pt idx="128">
                  <c:v>694.49999999999966</c:v>
                </c:pt>
                <c:pt idx="129">
                  <c:v>695.35999999999967</c:v>
                </c:pt>
                <c:pt idx="130">
                  <c:v>696.17999999999972</c:v>
                </c:pt>
                <c:pt idx="131">
                  <c:v>696.9599999999997</c:v>
                </c:pt>
                <c:pt idx="132">
                  <c:v>697.6999999999997</c:v>
                </c:pt>
                <c:pt idx="133">
                  <c:v>698.39999999999964</c:v>
                </c:pt>
                <c:pt idx="134">
                  <c:v>699.05999999999972</c:v>
                </c:pt>
                <c:pt idx="135">
                  <c:v>699.67999999999972</c:v>
                </c:pt>
                <c:pt idx="136">
                  <c:v>700.25999999999976</c:v>
                </c:pt>
                <c:pt idx="137">
                  <c:v>700.79999999999973</c:v>
                </c:pt>
                <c:pt idx="138">
                  <c:v>701.29999999999973</c:v>
                </c:pt>
                <c:pt idx="139">
                  <c:v>701.75999999999965</c:v>
                </c:pt>
                <c:pt idx="140">
                  <c:v>702.17999999999972</c:v>
                </c:pt>
                <c:pt idx="141">
                  <c:v>702.55999999999972</c:v>
                </c:pt>
                <c:pt idx="142">
                  <c:v>702.89999999999975</c:v>
                </c:pt>
                <c:pt idx="143">
                  <c:v>703.1999999999997</c:v>
                </c:pt>
                <c:pt idx="144">
                  <c:v>703.4599999999997</c:v>
                </c:pt>
                <c:pt idx="145">
                  <c:v>703.67999999999972</c:v>
                </c:pt>
                <c:pt idx="146">
                  <c:v>703.85999999999967</c:v>
                </c:pt>
                <c:pt idx="147">
                  <c:v>703.99999999999977</c:v>
                </c:pt>
                <c:pt idx="148">
                  <c:v>704.09999999999968</c:v>
                </c:pt>
                <c:pt idx="149">
                  <c:v>704.15999999999963</c:v>
                </c:pt>
                <c:pt idx="150">
                  <c:v>704.17999999999972</c:v>
                </c:pt>
                <c:pt idx="151">
                  <c:v>704.15999999999974</c:v>
                </c:pt>
                <c:pt idx="152">
                  <c:v>704.09999999999968</c:v>
                </c:pt>
                <c:pt idx="153">
                  <c:v>703.99999999999966</c:v>
                </c:pt>
                <c:pt idx="154">
                  <c:v>703.85999999999967</c:v>
                </c:pt>
                <c:pt idx="155">
                  <c:v>703.67999999999972</c:v>
                </c:pt>
                <c:pt idx="156">
                  <c:v>703.4599999999997</c:v>
                </c:pt>
                <c:pt idx="157">
                  <c:v>703.1999999999997</c:v>
                </c:pt>
                <c:pt idx="158">
                  <c:v>702.89999999999964</c:v>
                </c:pt>
                <c:pt idx="159">
                  <c:v>702.55999999999972</c:v>
                </c:pt>
                <c:pt idx="160">
                  <c:v>702.17999999999961</c:v>
                </c:pt>
                <c:pt idx="161">
                  <c:v>701.75999999999954</c:v>
                </c:pt>
                <c:pt idx="162">
                  <c:v>701.29999999999973</c:v>
                </c:pt>
                <c:pt idx="163">
                  <c:v>700.79999999999973</c:v>
                </c:pt>
                <c:pt idx="164">
                  <c:v>700.25999999999976</c:v>
                </c:pt>
                <c:pt idx="165">
                  <c:v>699.67999999999961</c:v>
                </c:pt>
                <c:pt idx="166">
                  <c:v>699.0599999999996</c:v>
                </c:pt>
                <c:pt idx="167">
                  <c:v>698.39999999999964</c:v>
                </c:pt>
                <c:pt idx="168">
                  <c:v>697.69999999999959</c:v>
                </c:pt>
                <c:pt idx="169">
                  <c:v>696.95999999999981</c:v>
                </c:pt>
                <c:pt idx="170">
                  <c:v>696.17999999999961</c:v>
                </c:pt>
                <c:pt idx="171">
                  <c:v>695.35999999999967</c:v>
                </c:pt>
                <c:pt idx="172">
                  <c:v>694.49999999999977</c:v>
                </c:pt>
                <c:pt idx="173">
                  <c:v>693.59999999999968</c:v>
                </c:pt>
                <c:pt idx="174">
                  <c:v>692.65999999999974</c:v>
                </c:pt>
                <c:pt idx="175">
                  <c:v>691.67999999999961</c:v>
                </c:pt>
                <c:pt idx="176">
                  <c:v>690.65999999999963</c:v>
                </c:pt>
                <c:pt idx="177">
                  <c:v>690.65999999999963</c:v>
                </c:pt>
                <c:pt idx="178">
                  <c:v>688.49999999999955</c:v>
                </c:pt>
                <c:pt idx="179">
                  <c:v>687.35999999999967</c:v>
                </c:pt>
                <c:pt idx="180">
                  <c:v>686.17999999999961</c:v>
                </c:pt>
                <c:pt idx="181">
                  <c:v>684.95999999999958</c:v>
                </c:pt>
                <c:pt idx="182">
                  <c:v>683.6999999999997</c:v>
                </c:pt>
                <c:pt idx="183">
                  <c:v>682.39999999999964</c:v>
                </c:pt>
                <c:pt idx="184">
                  <c:v>681.05999999999972</c:v>
                </c:pt>
                <c:pt idx="185">
                  <c:v>679.67999999999961</c:v>
                </c:pt>
                <c:pt idx="186">
                  <c:v>678.25999999999954</c:v>
                </c:pt>
                <c:pt idx="187">
                  <c:v>676.79999999999973</c:v>
                </c:pt>
                <c:pt idx="188">
                  <c:v>675.29999999999961</c:v>
                </c:pt>
                <c:pt idx="189">
                  <c:v>673.75999999999976</c:v>
                </c:pt>
                <c:pt idx="190">
                  <c:v>672.17999999999961</c:v>
                </c:pt>
                <c:pt idx="191">
                  <c:v>670.5599999999996</c:v>
                </c:pt>
                <c:pt idx="192">
                  <c:v>668.89999999999964</c:v>
                </c:pt>
                <c:pt idx="193">
                  <c:v>667.19999999999959</c:v>
                </c:pt>
                <c:pt idx="194">
                  <c:v>665.45999999999981</c:v>
                </c:pt>
                <c:pt idx="195">
                  <c:v>663.67999999999961</c:v>
                </c:pt>
                <c:pt idx="196">
                  <c:v>661.85999999999956</c:v>
                </c:pt>
                <c:pt idx="197">
                  <c:v>659.99999999999977</c:v>
                </c:pt>
                <c:pt idx="198">
                  <c:v>658.09999999999968</c:v>
                </c:pt>
                <c:pt idx="199">
                  <c:v>656.15999999999974</c:v>
                </c:pt>
                <c:pt idx="200">
                  <c:v>654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7A17-4F9E-A08E-63D320AE2A6A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1:$GT$91</c:f>
              <c:numCache>
                <c:formatCode>General</c:formatCode>
                <c:ptCount val="201"/>
                <c:pt idx="0">
                  <c:v>256.99999999999966</c:v>
                </c:pt>
                <c:pt idx="1">
                  <c:v>262.97999999999962</c:v>
                </c:pt>
                <c:pt idx="2">
                  <c:v>268.91999999999962</c:v>
                </c:pt>
                <c:pt idx="3">
                  <c:v>274.81999999999965</c:v>
                </c:pt>
                <c:pt idx="4">
                  <c:v>280.67999999999967</c:v>
                </c:pt>
                <c:pt idx="5">
                  <c:v>286.49999999999966</c:v>
                </c:pt>
                <c:pt idx="6">
                  <c:v>292.27999999999963</c:v>
                </c:pt>
                <c:pt idx="7">
                  <c:v>298.01999999999964</c:v>
                </c:pt>
                <c:pt idx="8">
                  <c:v>303.71999999999963</c:v>
                </c:pt>
                <c:pt idx="9">
                  <c:v>309.37999999999965</c:v>
                </c:pt>
                <c:pt idx="10">
                  <c:v>314.99999999999966</c:v>
                </c:pt>
                <c:pt idx="11">
                  <c:v>320.57999999999964</c:v>
                </c:pt>
                <c:pt idx="12">
                  <c:v>326.11999999999966</c:v>
                </c:pt>
                <c:pt idx="13">
                  <c:v>331.61999999999966</c:v>
                </c:pt>
                <c:pt idx="14">
                  <c:v>337.07999999999964</c:v>
                </c:pt>
                <c:pt idx="15">
                  <c:v>342.49999999999966</c:v>
                </c:pt>
                <c:pt idx="16">
                  <c:v>347.87999999999965</c:v>
                </c:pt>
                <c:pt idx="17">
                  <c:v>353.21999999999963</c:v>
                </c:pt>
                <c:pt idx="18">
                  <c:v>358.51999999999964</c:v>
                </c:pt>
                <c:pt idx="19">
                  <c:v>363.77999999999963</c:v>
                </c:pt>
                <c:pt idx="20">
                  <c:v>368.99999999999966</c:v>
                </c:pt>
                <c:pt idx="21">
                  <c:v>374.17999999999961</c:v>
                </c:pt>
                <c:pt idx="22">
                  <c:v>379.31999999999965</c:v>
                </c:pt>
                <c:pt idx="23">
                  <c:v>384.41999999999962</c:v>
                </c:pt>
                <c:pt idx="24">
                  <c:v>389.47999999999962</c:v>
                </c:pt>
                <c:pt idx="25">
                  <c:v>394.49999999999966</c:v>
                </c:pt>
                <c:pt idx="26">
                  <c:v>399.47999999999962</c:v>
                </c:pt>
                <c:pt idx="27">
                  <c:v>404.41999999999962</c:v>
                </c:pt>
                <c:pt idx="28">
                  <c:v>409.31999999999965</c:v>
                </c:pt>
                <c:pt idx="29">
                  <c:v>414.17999999999961</c:v>
                </c:pt>
                <c:pt idx="30">
                  <c:v>418.99999999999966</c:v>
                </c:pt>
                <c:pt idx="31">
                  <c:v>423.77999999999963</c:v>
                </c:pt>
                <c:pt idx="32">
                  <c:v>428.51999999999964</c:v>
                </c:pt>
                <c:pt idx="33">
                  <c:v>433.21999999999963</c:v>
                </c:pt>
                <c:pt idx="34">
                  <c:v>437.87999999999965</c:v>
                </c:pt>
                <c:pt idx="35">
                  <c:v>442.49999999999966</c:v>
                </c:pt>
                <c:pt idx="36">
                  <c:v>447.07999999999964</c:v>
                </c:pt>
                <c:pt idx="37">
                  <c:v>451.61999999999966</c:v>
                </c:pt>
                <c:pt idx="38">
                  <c:v>456.11999999999966</c:v>
                </c:pt>
                <c:pt idx="39">
                  <c:v>460.57999999999964</c:v>
                </c:pt>
                <c:pt idx="40">
                  <c:v>464.99999999999966</c:v>
                </c:pt>
                <c:pt idx="41">
                  <c:v>469.37999999999965</c:v>
                </c:pt>
                <c:pt idx="42">
                  <c:v>473.71999999999963</c:v>
                </c:pt>
                <c:pt idx="43">
                  <c:v>478.01999999999964</c:v>
                </c:pt>
                <c:pt idx="44">
                  <c:v>482.27999999999963</c:v>
                </c:pt>
                <c:pt idx="45">
                  <c:v>486.49999999999966</c:v>
                </c:pt>
                <c:pt idx="46">
                  <c:v>490.67999999999961</c:v>
                </c:pt>
                <c:pt idx="47">
                  <c:v>494.81999999999965</c:v>
                </c:pt>
                <c:pt idx="48">
                  <c:v>498.91999999999962</c:v>
                </c:pt>
                <c:pt idx="49">
                  <c:v>502.97999999999968</c:v>
                </c:pt>
                <c:pt idx="50">
                  <c:v>506.99999999999966</c:v>
                </c:pt>
                <c:pt idx="51">
                  <c:v>510.97999999999968</c:v>
                </c:pt>
                <c:pt idx="52">
                  <c:v>514.91999999999962</c:v>
                </c:pt>
                <c:pt idx="53">
                  <c:v>518.81999999999971</c:v>
                </c:pt>
                <c:pt idx="54">
                  <c:v>522.67999999999961</c:v>
                </c:pt>
                <c:pt idx="55">
                  <c:v>526.49999999999966</c:v>
                </c:pt>
                <c:pt idx="56">
                  <c:v>530.27999999999963</c:v>
                </c:pt>
                <c:pt idx="57">
                  <c:v>534.01999999999964</c:v>
                </c:pt>
                <c:pt idx="58">
                  <c:v>537.71999999999957</c:v>
                </c:pt>
                <c:pt idx="59">
                  <c:v>541.37999999999965</c:v>
                </c:pt>
                <c:pt idx="60">
                  <c:v>544.99999999999966</c:v>
                </c:pt>
                <c:pt idx="61">
                  <c:v>548.5799999999997</c:v>
                </c:pt>
                <c:pt idx="62">
                  <c:v>552.11999999999966</c:v>
                </c:pt>
                <c:pt idx="63">
                  <c:v>555.61999999999966</c:v>
                </c:pt>
                <c:pt idx="64">
                  <c:v>559.0799999999997</c:v>
                </c:pt>
                <c:pt idx="65">
                  <c:v>562.49999999999966</c:v>
                </c:pt>
                <c:pt idx="66">
                  <c:v>562.49999999999966</c:v>
                </c:pt>
                <c:pt idx="67">
                  <c:v>569.21999999999957</c:v>
                </c:pt>
                <c:pt idx="68">
                  <c:v>572.51999999999964</c:v>
                </c:pt>
                <c:pt idx="69">
                  <c:v>575.77999999999963</c:v>
                </c:pt>
                <c:pt idx="70">
                  <c:v>578.99999999999966</c:v>
                </c:pt>
                <c:pt idx="71">
                  <c:v>582.17999999999961</c:v>
                </c:pt>
                <c:pt idx="72">
                  <c:v>585.31999999999971</c:v>
                </c:pt>
                <c:pt idx="73">
                  <c:v>588.41999999999962</c:v>
                </c:pt>
                <c:pt idx="74">
                  <c:v>591.47999999999956</c:v>
                </c:pt>
                <c:pt idx="75">
                  <c:v>594.49999999999966</c:v>
                </c:pt>
                <c:pt idx="76">
                  <c:v>597.47999999999956</c:v>
                </c:pt>
                <c:pt idx="77">
                  <c:v>600.41999999999962</c:v>
                </c:pt>
                <c:pt idx="78">
                  <c:v>603.31999999999971</c:v>
                </c:pt>
                <c:pt idx="79">
                  <c:v>606.17999999999961</c:v>
                </c:pt>
                <c:pt idx="80">
                  <c:v>608.99999999999966</c:v>
                </c:pt>
                <c:pt idx="81">
                  <c:v>611.77999999999963</c:v>
                </c:pt>
                <c:pt idx="82">
                  <c:v>614.51999999999964</c:v>
                </c:pt>
                <c:pt idx="83">
                  <c:v>617.21999999999957</c:v>
                </c:pt>
                <c:pt idx="84">
                  <c:v>619.87999999999965</c:v>
                </c:pt>
                <c:pt idx="85">
                  <c:v>622.49999999999966</c:v>
                </c:pt>
                <c:pt idx="86">
                  <c:v>625.0799999999997</c:v>
                </c:pt>
                <c:pt idx="87">
                  <c:v>627.61999999999966</c:v>
                </c:pt>
                <c:pt idx="88">
                  <c:v>630.11999999999966</c:v>
                </c:pt>
                <c:pt idx="89">
                  <c:v>632.5799999999997</c:v>
                </c:pt>
                <c:pt idx="90">
                  <c:v>634.99999999999966</c:v>
                </c:pt>
                <c:pt idx="91">
                  <c:v>637.37999999999965</c:v>
                </c:pt>
                <c:pt idx="92">
                  <c:v>639.71999999999957</c:v>
                </c:pt>
                <c:pt idx="93">
                  <c:v>642.01999999999964</c:v>
                </c:pt>
                <c:pt idx="94">
                  <c:v>644.27999999999963</c:v>
                </c:pt>
                <c:pt idx="95">
                  <c:v>646.49999999999966</c:v>
                </c:pt>
                <c:pt idx="96">
                  <c:v>648.67999999999961</c:v>
                </c:pt>
                <c:pt idx="97">
                  <c:v>650.81999999999971</c:v>
                </c:pt>
                <c:pt idx="98">
                  <c:v>652.91999999999962</c:v>
                </c:pt>
                <c:pt idx="99">
                  <c:v>654.97999999999956</c:v>
                </c:pt>
                <c:pt idx="100">
                  <c:v>656.99999999999955</c:v>
                </c:pt>
                <c:pt idx="101">
                  <c:v>658.97999999999956</c:v>
                </c:pt>
                <c:pt idx="102">
                  <c:v>660.91999999999962</c:v>
                </c:pt>
                <c:pt idx="103">
                  <c:v>662.81999999999971</c:v>
                </c:pt>
                <c:pt idx="104">
                  <c:v>664.67999999999961</c:v>
                </c:pt>
                <c:pt idx="105">
                  <c:v>666.49999999999955</c:v>
                </c:pt>
                <c:pt idx="106">
                  <c:v>668.27999999999963</c:v>
                </c:pt>
                <c:pt idx="107">
                  <c:v>670.01999999999964</c:v>
                </c:pt>
                <c:pt idx="108">
                  <c:v>671.71999999999957</c:v>
                </c:pt>
                <c:pt idx="109">
                  <c:v>673.37999999999965</c:v>
                </c:pt>
                <c:pt idx="110">
                  <c:v>674.99999999999955</c:v>
                </c:pt>
                <c:pt idx="111">
                  <c:v>676.5799999999997</c:v>
                </c:pt>
                <c:pt idx="112">
                  <c:v>678.11999999999966</c:v>
                </c:pt>
                <c:pt idx="113">
                  <c:v>679.61999999999966</c:v>
                </c:pt>
                <c:pt idx="114">
                  <c:v>681.0799999999997</c:v>
                </c:pt>
                <c:pt idx="115">
                  <c:v>682.49999999999955</c:v>
                </c:pt>
                <c:pt idx="116">
                  <c:v>683.87999999999965</c:v>
                </c:pt>
                <c:pt idx="117">
                  <c:v>685.21999999999957</c:v>
                </c:pt>
                <c:pt idx="118">
                  <c:v>686.51999999999953</c:v>
                </c:pt>
                <c:pt idx="119">
                  <c:v>687.77999999999963</c:v>
                </c:pt>
                <c:pt idx="120">
                  <c:v>688.99999999999955</c:v>
                </c:pt>
                <c:pt idx="121">
                  <c:v>690.17999999999961</c:v>
                </c:pt>
                <c:pt idx="122">
                  <c:v>691.31999999999971</c:v>
                </c:pt>
                <c:pt idx="123">
                  <c:v>692.41999999999962</c:v>
                </c:pt>
                <c:pt idx="124">
                  <c:v>693.47999999999956</c:v>
                </c:pt>
                <c:pt idx="125">
                  <c:v>694.49999999999955</c:v>
                </c:pt>
                <c:pt idx="126">
                  <c:v>695.47999999999956</c:v>
                </c:pt>
                <c:pt idx="127">
                  <c:v>696.41999999999962</c:v>
                </c:pt>
                <c:pt idx="128">
                  <c:v>697.31999999999971</c:v>
                </c:pt>
                <c:pt idx="129">
                  <c:v>698.17999999999961</c:v>
                </c:pt>
                <c:pt idx="130">
                  <c:v>698.99999999999955</c:v>
                </c:pt>
                <c:pt idx="131">
                  <c:v>699.77999999999963</c:v>
                </c:pt>
                <c:pt idx="132">
                  <c:v>700.51999999999964</c:v>
                </c:pt>
                <c:pt idx="133">
                  <c:v>701.21999999999957</c:v>
                </c:pt>
                <c:pt idx="134">
                  <c:v>701.87999999999965</c:v>
                </c:pt>
                <c:pt idx="135">
                  <c:v>702.49999999999955</c:v>
                </c:pt>
                <c:pt idx="136">
                  <c:v>703.0799999999997</c:v>
                </c:pt>
                <c:pt idx="137">
                  <c:v>703.61999999999966</c:v>
                </c:pt>
                <c:pt idx="138">
                  <c:v>704.11999999999966</c:v>
                </c:pt>
                <c:pt idx="139">
                  <c:v>704.5799999999997</c:v>
                </c:pt>
                <c:pt idx="140">
                  <c:v>704.99999999999955</c:v>
                </c:pt>
                <c:pt idx="141">
                  <c:v>705.37999999999965</c:v>
                </c:pt>
                <c:pt idx="142">
                  <c:v>705.71999999999957</c:v>
                </c:pt>
                <c:pt idx="143">
                  <c:v>706.01999999999953</c:v>
                </c:pt>
                <c:pt idx="144">
                  <c:v>706.27999999999952</c:v>
                </c:pt>
                <c:pt idx="145">
                  <c:v>706.49999999999955</c:v>
                </c:pt>
                <c:pt idx="146">
                  <c:v>706.67999999999961</c:v>
                </c:pt>
                <c:pt idx="147">
                  <c:v>706.81999999999971</c:v>
                </c:pt>
                <c:pt idx="148">
                  <c:v>706.91999999999962</c:v>
                </c:pt>
                <c:pt idx="149">
                  <c:v>706.97999999999956</c:v>
                </c:pt>
                <c:pt idx="150">
                  <c:v>706.99999999999955</c:v>
                </c:pt>
                <c:pt idx="151">
                  <c:v>706.97999999999956</c:v>
                </c:pt>
                <c:pt idx="152">
                  <c:v>706.91999999999962</c:v>
                </c:pt>
                <c:pt idx="153">
                  <c:v>706.8199999999996</c:v>
                </c:pt>
                <c:pt idx="154">
                  <c:v>706.67999999999961</c:v>
                </c:pt>
                <c:pt idx="155">
                  <c:v>706.49999999999955</c:v>
                </c:pt>
                <c:pt idx="156">
                  <c:v>706.27999999999963</c:v>
                </c:pt>
                <c:pt idx="157">
                  <c:v>706.01999999999975</c:v>
                </c:pt>
                <c:pt idx="158">
                  <c:v>705.71999999999957</c:v>
                </c:pt>
                <c:pt idx="159">
                  <c:v>705.37999999999965</c:v>
                </c:pt>
                <c:pt idx="160">
                  <c:v>704.99999999999966</c:v>
                </c:pt>
                <c:pt idx="161">
                  <c:v>704.57999999999959</c:v>
                </c:pt>
                <c:pt idx="162">
                  <c:v>704.11999999999966</c:v>
                </c:pt>
                <c:pt idx="163">
                  <c:v>703.61999999999966</c:v>
                </c:pt>
                <c:pt idx="164">
                  <c:v>703.0799999999997</c:v>
                </c:pt>
                <c:pt idx="165">
                  <c:v>702.49999999999966</c:v>
                </c:pt>
                <c:pt idx="166">
                  <c:v>701.87999999999965</c:v>
                </c:pt>
                <c:pt idx="167">
                  <c:v>701.21999999999969</c:v>
                </c:pt>
                <c:pt idx="168">
                  <c:v>700.51999999999964</c:v>
                </c:pt>
                <c:pt idx="169">
                  <c:v>699.77999999999975</c:v>
                </c:pt>
                <c:pt idx="170">
                  <c:v>698.99999999999966</c:v>
                </c:pt>
                <c:pt idx="171">
                  <c:v>698.17999999999961</c:v>
                </c:pt>
                <c:pt idx="172">
                  <c:v>697.31999999999971</c:v>
                </c:pt>
                <c:pt idx="173">
                  <c:v>696.41999999999962</c:v>
                </c:pt>
                <c:pt idx="174">
                  <c:v>695.47999999999979</c:v>
                </c:pt>
                <c:pt idx="175">
                  <c:v>694.49999999999966</c:v>
                </c:pt>
                <c:pt idx="176">
                  <c:v>693.47999999999956</c:v>
                </c:pt>
                <c:pt idx="177">
                  <c:v>693.47999999999956</c:v>
                </c:pt>
                <c:pt idx="178">
                  <c:v>691.3199999999996</c:v>
                </c:pt>
                <c:pt idx="179">
                  <c:v>690.17999999999972</c:v>
                </c:pt>
                <c:pt idx="180">
                  <c:v>688.99999999999966</c:v>
                </c:pt>
                <c:pt idx="181">
                  <c:v>687.77999999999952</c:v>
                </c:pt>
                <c:pt idx="182">
                  <c:v>686.51999999999975</c:v>
                </c:pt>
                <c:pt idx="183">
                  <c:v>685.21999999999957</c:v>
                </c:pt>
                <c:pt idx="184">
                  <c:v>683.87999999999965</c:v>
                </c:pt>
                <c:pt idx="185">
                  <c:v>682.49999999999966</c:v>
                </c:pt>
                <c:pt idx="186">
                  <c:v>681.07999999999959</c:v>
                </c:pt>
                <c:pt idx="187">
                  <c:v>679.61999999999966</c:v>
                </c:pt>
                <c:pt idx="188">
                  <c:v>678.11999999999966</c:v>
                </c:pt>
                <c:pt idx="189">
                  <c:v>676.5799999999997</c:v>
                </c:pt>
                <c:pt idx="190">
                  <c:v>674.99999999999966</c:v>
                </c:pt>
                <c:pt idx="191">
                  <c:v>673.37999999999965</c:v>
                </c:pt>
                <c:pt idx="192">
                  <c:v>671.71999999999969</c:v>
                </c:pt>
                <c:pt idx="193">
                  <c:v>670.01999999999964</c:v>
                </c:pt>
                <c:pt idx="194">
                  <c:v>668.27999999999975</c:v>
                </c:pt>
                <c:pt idx="195">
                  <c:v>666.49999999999966</c:v>
                </c:pt>
                <c:pt idx="196">
                  <c:v>664.67999999999961</c:v>
                </c:pt>
                <c:pt idx="197">
                  <c:v>662.81999999999971</c:v>
                </c:pt>
                <c:pt idx="198">
                  <c:v>660.91999999999962</c:v>
                </c:pt>
                <c:pt idx="199">
                  <c:v>658.97999999999979</c:v>
                </c:pt>
                <c:pt idx="200">
                  <c:v>65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7A17-4F9E-A08E-63D320AE2A6A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2:$GT$92</c:f>
              <c:numCache>
                <c:formatCode>General</c:formatCode>
                <c:ptCount val="201"/>
                <c:pt idx="0">
                  <c:v>259.77999999999963</c:v>
                </c:pt>
                <c:pt idx="1">
                  <c:v>265.75999999999965</c:v>
                </c:pt>
                <c:pt idx="2">
                  <c:v>271.69999999999965</c:v>
                </c:pt>
                <c:pt idx="3">
                  <c:v>277.59999999999962</c:v>
                </c:pt>
                <c:pt idx="4">
                  <c:v>283.45999999999964</c:v>
                </c:pt>
                <c:pt idx="5">
                  <c:v>289.27999999999963</c:v>
                </c:pt>
                <c:pt idx="6">
                  <c:v>295.05999999999966</c:v>
                </c:pt>
                <c:pt idx="7">
                  <c:v>300.79999999999967</c:v>
                </c:pt>
                <c:pt idx="8">
                  <c:v>306.49999999999966</c:v>
                </c:pt>
                <c:pt idx="9">
                  <c:v>312.15999999999963</c:v>
                </c:pt>
                <c:pt idx="10">
                  <c:v>317.77999999999963</c:v>
                </c:pt>
                <c:pt idx="11">
                  <c:v>323.35999999999967</c:v>
                </c:pt>
                <c:pt idx="12">
                  <c:v>328.89999999999964</c:v>
                </c:pt>
                <c:pt idx="13">
                  <c:v>334.39999999999964</c:v>
                </c:pt>
                <c:pt idx="14">
                  <c:v>339.85999999999967</c:v>
                </c:pt>
                <c:pt idx="15">
                  <c:v>345.27999999999963</c:v>
                </c:pt>
                <c:pt idx="16">
                  <c:v>350.65999999999963</c:v>
                </c:pt>
                <c:pt idx="17">
                  <c:v>355.99999999999966</c:v>
                </c:pt>
                <c:pt idx="18">
                  <c:v>361.29999999999961</c:v>
                </c:pt>
                <c:pt idx="19">
                  <c:v>366.55999999999966</c:v>
                </c:pt>
                <c:pt idx="20">
                  <c:v>371.77999999999963</c:v>
                </c:pt>
                <c:pt idx="21">
                  <c:v>376.95999999999964</c:v>
                </c:pt>
                <c:pt idx="22">
                  <c:v>382.09999999999962</c:v>
                </c:pt>
                <c:pt idx="23">
                  <c:v>387.19999999999965</c:v>
                </c:pt>
                <c:pt idx="24">
                  <c:v>392.25999999999965</c:v>
                </c:pt>
                <c:pt idx="25">
                  <c:v>397.27999999999963</c:v>
                </c:pt>
                <c:pt idx="26">
                  <c:v>402.25999999999965</c:v>
                </c:pt>
                <c:pt idx="27">
                  <c:v>407.19999999999965</c:v>
                </c:pt>
                <c:pt idx="28">
                  <c:v>412.09999999999968</c:v>
                </c:pt>
                <c:pt idx="29">
                  <c:v>416.95999999999964</c:v>
                </c:pt>
                <c:pt idx="30">
                  <c:v>421.77999999999963</c:v>
                </c:pt>
                <c:pt idx="31">
                  <c:v>426.55999999999966</c:v>
                </c:pt>
                <c:pt idx="32">
                  <c:v>431.29999999999961</c:v>
                </c:pt>
                <c:pt idx="33">
                  <c:v>435.99999999999966</c:v>
                </c:pt>
                <c:pt idx="34">
                  <c:v>440.65999999999963</c:v>
                </c:pt>
                <c:pt idx="35">
                  <c:v>445.27999999999963</c:v>
                </c:pt>
                <c:pt idx="36">
                  <c:v>449.85999999999967</c:v>
                </c:pt>
                <c:pt idx="37">
                  <c:v>454.39999999999964</c:v>
                </c:pt>
                <c:pt idx="38">
                  <c:v>458.89999999999964</c:v>
                </c:pt>
                <c:pt idx="39">
                  <c:v>463.35999999999967</c:v>
                </c:pt>
                <c:pt idx="40">
                  <c:v>467.77999999999963</c:v>
                </c:pt>
                <c:pt idx="41">
                  <c:v>472.15999999999963</c:v>
                </c:pt>
                <c:pt idx="42">
                  <c:v>476.49999999999966</c:v>
                </c:pt>
                <c:pt idx="43">
                  <c:v>480.79999999999961</c:v>
                </c:pt>
                <c:pt idx="44">
                  <c:v>485.05999999999966</c:v>
                </c:pt>
                <c:pt idx="45">
                  <c:v>489.27999999999963</c:v>
                </c:pt>
                <c:pt idx="46">
                  <c:v>493.45999999999964</c:v>
                </c:pt>
                <c:pt idx="47">
                  <c:v>497.59999999999968</c:v>
                </c:pt>
                <c:pt idx="48">
                  <c:v>501.69999999999965</c:v>
                </c:pt>
                <c:pt idx="49">
                  <c:v>505.75999999999965</c:v>
                </c:pt>
                <c:pt idx="50">
                  <c:v>509.77999999999963</c:v>
                </c:pt>
                <c:pt idx="51">
                  <c:v>513.75999999999965</c:v>
                </c:pt>
                <c:pt idx="52">
                  <c:v>517.69999999999959</c:v>
                </c:pt>
                <c:pt idx="53">
                  <c:v>521.59999999999968</c:v>
                </c:pt>
                <c:pt idx="54">
                  <c:v>525.45999999999958</c:v>
                </c:pt>
                <c:pt idx="55">
                  <c:v>529.27999999999963</c:v>
                </c:pt>
                <c:pt idx="56">
                  <c:v>533.05999999999972</c:v>
                </c:pt>
                <c:pt idx="57">
                  <c:v>536.79999999999961</c:v>
                </c:pt>
                <c:pt idx="58">
                  <c:v>540.49999999999966</c:v>
                </c:pt>
                <c:pt idx="59">
                  <c:v>544.15999999999963</c:v>
                </c:pt>
                <c:pt idx="60">
                  <c:v>547.77999999999963</c:v>
                </c:pt>
                <c:pt idx="61">
                  <c:v>551.35999999999967</c:v>
                </c:pt>
                <c:pt idx="62">
                  <c:v>554.89999999999964</c:v>
                </c:pt>
                <c:pt idx="63">
                  <c:v>558.39999999999964</c:v>
                </c:pt>
                <c:pt idx="64">
                  <c:v>561.85999999999967</c:v>
                </c:pt>
                <c:pt idx="65">
                  <c:v>565.27999999999963</c:v>
                </c:pt>
                <c:pt idx="66">
                  <c:v>565.27999999999963</c:v>
                </c:pt>
                <c:pt idx="67">
                  <c:v>571.99999999999966</c:v>
                </c:pt>
                <c:pt idx="68">
                  <c:v>575.29999999999961</c:v>
                </c:pt>
                <c:pt idx="69">
                  <c:v>578.5599999999996</c:v>
                </c:pt>
                <c:pt idx="70">
                  <c:v>581.77999999999963</c:v>
                </c:pt>
                <c:pt idx="71">
                  <c:v>584.95999999999958</c:v>
                </c:pt>
                <c:pt idx="72">
                  <c:v>588.09999999999968</c:v>
                </c:pt>
                <c:pt idx="73">
                  <c:v>591.19999999999959</c:v>
                </c:pt>
                <c:pt idx="74">
                  <c:v>594.25999999999965</c:v>
                </c:pt>
                <c:pt idx="75">
                  <c:v>597.27999999999963</c:v>
                </c:pt>
                <c:pt idx="76">
                  <c:v>600.25999999999965</c:v>
                </c:pt>
                <c:pt idx="77">
                  <c:v>603.19999999999959</c:v>
                </c:pt>
                <c:pt idx="78">
                  <c:v>606.09999999999968</c:v>
                </c:pt>
                <c:pt idx="79">
                  <c:v>608.95999999999958</c:v>
                </c:pt>
                <c:pt idx="80">
                  <c:v>611.77999999999963</c:v>
                </c:pt>
                <c:pt idx="81">
                  <c:v>614.55999999999972</c:v>
                </c:pt>
                <c:pt idx="82">
                  <c:v>617.29999999999973</c:v>
                </c:pt>
                <c:pt idx="83">
                  <c:v>619.99999999999966</c:v>
                </c:pt>
                <c:pt idx="84">
                  <c:v>622.65999999999963</c:v>
                </c:pt>
                <c:pt idx="85">
                  <c:v>625.27999999999963</c:v>
                </c:pt>
                <c:pt idx="86">
                  <c:v>627.85999999999967</c:v>
                </c:pt>
                <c:pt idx="87">
                  <c:v>630.39999999999964</c:v>
                </c:pt>
                <c:pt idx="88">
                  <c:v>632.89999999999964</c:v>
                </c:pt>
                <c:pt idx="89">
                  <c:v>635.35999999999967</c:v>
                </c:pt>
                <c:pt idx="90">
                  <c:v>637.77999999999963</c:v>
                </c:pt>
                <c:pt idx="91">
                  <c:v>640.15999999999963</c:v>
                </c:pt>
                <c:pt idx="92">
                  <c:v>642.49999999999966</c:v>
                </c:pt>
                <c:pt idx="93">
                  <c:v>644.79999999999961</c:v>
                </c:pt>
                <c:pt idx="94">
                  <c:v>647.05999999999972</c:v>
                </c:pt>
                <c:pt idx="95">
                  <c:v>649.27999999999963</c:v>
                </c:pt>
                <c:pt idx="96">
                  <c:v>651.45999999999958</c:v>
                </c:pt>
                <c:pt idx="97">
                  <c:v>653.59999999999968</c:v>
                </c:pt>
                <c:pt idx="98">
                  <c:v>655.69999999999959</c:v>
                </c:pt>
                <c:pt idx="99">
                  <c:v>657.75999999999965</c:v>
                </c:pt>
                <c:pt idx="100">
                  <c:v>659.77999999999963</c:v>
                </c:pt>
                <c:pt idx="101">
                  <c:v>661.75999999999965</c:v>
                </c:pt>
                <c:pt idx="102">
                  <c:v>663.69999999999959</c:v>
                </c:pt>
                <c:pt idx="103">
                  <c:v>665.59999999999968</c:v>
                </c:pt>
                <c:pt idx="104">
                  <c:v>667.45999999999958</c:v>
                </c:pt>
                <c:pt idx="105">
                  <c:v>669.27999999999963</c:v>
                </c:pt>
                <c:pt idx="106">
                  <c:v>671.05999999999972</c:v>
                </c:pt>
                <c:pt idx="107">
                  <c:v>672.79999999999973</c:v>
                </c:pt>
                <c:pt idx="108">
                  <c:v>674.49999999999955</c:v>
                </c:pt>
                <c:pt idx="109">
                  <c:v>676.15999999999963</c:v>
                </c:pt>
                <c:pt idx="110">
                  <c:v>677.77999999999963</c:v>
                </c:pt>
                <c:pt idx="111">
                  <c:v>679.35999999999967</c:v>
                </c:pt>
                <c:pt idx="112">
                  <c:v>680.89999999999964</c:v>
                </c:pt>
                <c:pt idx="113">
                  <c:v>682.39999999999964</c:v>
                </c:pt>
                <c:pt idx="114">
                  <c:v>683.85999999999967</c:v>
                </c:pt>
                <c:pt idx="115">
                  <c:v>685.27999999999963</c:v>
                </c:pt>
                <c:pt idx="116">
                  <c:v>686.65999999999963</c:v>
                </c:pt>
                <c:pt idx="117">
                  <c:v>687.99999999999966</c:v>
                </c:pt>
                <c:pt idx="118">
                  <c:v>689.29999999999961</c:v>
                </c:pt>
                <c:pt idx="119">
                  <c:v>690.55999999999972</c:v>
                </c:pt>
                <c:pt idx="120">
                  <c:v>691.77999999999963</c:v>
                </c:pt>
                <c:pt idx="121">
                  <c:v>692.95999999999958</c:v>
                </c:pt>
                <c:pt idx="122">
                  <c:v>694.09999999999968</c:v>
                </c:pt>
                <c:pt idx="123">
                  <c:v>695.19999999999959</c:v>
                </c:pt>
                <c:pt idx="124">
                  <c:v>696.25999999999965</c:v>
                </c:pt>
                <c:pt idx="125">
                  <c:v>697.27999999999963</c:v>
                </c:pt>
                <c:pt idx="126">
                  <c:v>698.25999999999965</c:v>
                </c:pt>
                <c:pt idx="127">
                  <c:v>699.19999999999959</c:v>
                </c:pt>
                <c:pt idx="128">
                  <c:v>700.09999999999968</c:v>
                </c:pt>
                <c:pt idx="129">
                  <c:v>700.95999999999958</c:v>
                </c:pt>
                <c:pt idx="130">
                  <c:v>701.77999999999963</c:v>
                </c:pt>
                <c:pt idx="131">
                  <c:v>702.55999999999972</c:v>
                </c:pt>
                <c:pt idx="132">
                  <c:v>703.29999999999973</c:v>
                </c:pt>
                <c:pt idx="133">
                  <c:v>703.99999999999955</c:v>
                </c:pt>
                <c:pt idx="134">
                  <c:v>704.65999999999963</c:v>
                </c:pt>
                <c:pt idx="135">
                  <c:v>705.27999999999963</c:v>
                </c:pt>
                <c:pt idx="136">
                  <c:v>705.85999999999967</c:v>
                </c:pt>
                <c:pt idx="137">
                  <c:v>706.39999999999964</c:v>
                </c:pt>
                <c:pt idx="138">
                  <c:v>706.89999999999964</c:v>
                </c:pt>
                <c:pt idx="139">
                  <c:v>707.35999999999967</c:v>
                </c:pt>
                <c:pt idx="140">
                  <c:v>707.77999999999963</c:v>
                </c:pt>
                <c:pt idx="141">
                  <c:v>708.15999999999963</c:v>
                </c:pt>
                <c:pt idx="142">
                  <c:v>708.49999999999966</c:v>
                </c:pt>
                <c:pt idx="143">
                  <c:v>708.79999999999961</c:v>
                </c:pt>
                <c:pt idx="144">
                  <c:v>709.0599999999996</c:v>
                </c:pt>
                <c:pt idx="145">
                  <c:v>709.27999999999963</c:v>
                </c:pt>
                <c:pt idx="146">
                  <c:v>709.45999999999958</c:v>
                </c:pt>
                <c:pt idx="147">
                  <c:v>709.59999999999968</c:v>
                </c:pt>
                <c:pt idx="148">
                  <c:v>709.69999999999959</c:v>
                </c:pt>
                <c:pt idx="149">
                  <c:v>709.75999999999965</c:v>
                </c:pt>
                <c:pt idx="150">
                  <c:v>709.77999999999963</c:v>
                </c:pt>
                <c:pt idx="151">
                  <c:v>709.75999999999965</c:v>
                </c:pt>
                <c:pt idx="152">
                  <c:v>709.69999999999959</c:v>
                </c:pt>
                <c:pt idx="153">
                  <c:v>709.59999999999968</c:v>
                </c:pt>
                <c:pt idx="154">
                  <c:v>709.45999999999958</c:v>
                </c:pt>
                <c:pt idx="155">
                  <c:v>709.27999999999963</c:v>
                </c:pt>
                <c:pt idx="156">
                  <c:v>709.05999999999972</c:v>
                </c:pt>
                <c:pt idx="157">
                  <c:v>708.79999999999973</c:v>
                </c:pt>
                <c:pt idx="158">
                  <c:v>708.49999999999955</c:v>
                </c:pt>
                <c:pt idx="159">
                  <c:v>708.15999999999963</c:v>
                </c:pt>
                <c:pt idx="160">
                  <c:v>707.77999999999963</c:v>
                </c:pt>
                <c:pt idx="161">
                  <c:v>707.35999999999956</c:v>
                </c:pt>
                <c:pt idx="162">
                  <c:v>706.89999999999964</c:v>
                </c:pt>
                <c:pt idx="163">
                  <c:v>706.39999999999964</c:v>
                </c:pt>
                <c:pt idx="164">
                  <c:v>705.85999999999967</c:v>
                </c:pt>
                <c:pt idx="165">
                  <c:v>705.27999999999963</c:v>
                </c:pt>
                <c:pt idx="166">
                  <c:v>704.65999999999963</c:v>
                </c:pt>
                <c:pt idx="167">
                  <c:v>703.99999999999966</c:v>
                </c:pt>
                <c:pt idx="168">
                  <c:v>703.29999999999961</c:v>
                </c:pt>
                <c:pt idx="169">
                  <c:v>702.55999999999972</c:v>
                </c:pt>
                <c:pt idx="170">
                  <c:v>701.77999999999963</c:v>
                </c:pt>
                <c:pt idx="171">
                  <c:v>700.95999999999958</c:v>
                </c:pt>
                <c:pt idx="172">
                  <c:v>700.09999999999968</c:v>
                </c:pt>
                <c:pt idx="173">
                  <c:v>699.19999999999959</c:v>
                </c:pt>
                <c:pt idx="174">
                  <c:v>698.25999999999976</c:v>
                </c:pt>
                <c:pt idx="175">
                  <c:v>697.27999999999963</c:v>
                </c:pt>
                <c:pt idx="176">
                  <c:v>696.25999999999954</c:v>
                </c:pt>
                <c:pt idx="177">
                  <c:v>696.25999999999954</c:v>
                </c:pt>
                <c:pt idx="178">
                  <c:v>694.09999999999957</c:v>
                </c:pt>
                <c:pt idx="179">
                  <c:v>692.9599999999997</c:v>
                </c:pt>
                <c:pt idx="180">
                  <c:v>691.77999999999963</c:v>
                </c:pt>
                <c:pt idx="181">
                  <c:v>690.55999999999949</c:v>
                </c:pt>
                <c:pt idx="182">
                  <c:v>689.29999999999973</c:v>
                </c:pt>
                <c:pt idx="183">
                  <c:v>687.99999999999955</c:v>
                </c:pt>
                <c:pt idx="184">
                  <c:v>686.65999999999963</c:v>
                </c:pt>
                <c:pt idx="185">
                  <c:v>685.27999999999963</c:v>
                </c:pt>
                <c:pt idx="186">
                  <c:v>683.85999999999956</c:v>
                </c:pt>
                <c:pt idx="187">
                  <c:v>682.39999999999964</c:v>
                </c:pt>
                <c:pt idx="188">
                  <c:v>680.89999999999964</c:v>
                </c:pt>
                <c:pt idx="189">
                  <c:v>679.35999999999967</c:v>
                </c:pt>
                <c:pt idx="190">
                  <c:v>677.77999999999963</c:v>
                </c:pt>
                <c:pt idx="191">
                  <c:v>676.15999999999963</c:v>
                </c:pt>
                <c:pt idx="192">
                  <c:v>674.49999999999966</c:v>
                </c:pt>
                <c:pt idx="193">
                  <c:v>672.79999999999961</c:v>
                </c:pt>
                <c:pt idx="194">
                  <c:v>671.05999999999972</c:v>
                </c:pt>
                <c:pt idx="195">
                  <c:v>669.27999999999963</c:v>
                </c:pt>
                <c:pt idx="196">
                  <c:v>667.45999999999958</c:v>
                </c:pt>
                <c:pt idx="197">
                  <c:v>665.59999999999968</c:v>
                </c:pt>
                <c:pt idx="198">
                  <c:v>663.69999999999959</c:v>
                </c:pt>
                <c:pt idx="199">
                  <c:v>661.75999999999976</c:v>
                </c:pt>
                <c:pt idx="200">
                  <c:v>659.7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7A17-4F9E-A08E-63D320AE2A6A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3:$GT$93</c:f>
              <c:numCache>
                <c:formatCode>General</c:formatCode>
                <c:ptCount val="201"/>
                <c:pt idx="0">
                  <c:v>262.51999999999964</c:v>
                </c:pt>
                <c:pt idx="1">
                  <c:v>268.49999999999966</c:v>
                </c:pt>
                <c:pt idx="2">
                  <c:v>274.43999999999966</c:v>
                </c:pt>
                <c:pt idx="3">
                  <c:v>280.33999999999963</c:v>
                </c:pt>
                <c:pt idx="4">
                  <c:v>286.19999999999965</c:v>
                </c:pt>
                <c:pt idx="5">
                  <c:v>292.01999999999964</c:v>
                </c:pt>
                <c:pt idx="6">
                  <c:v>297.79999999999967</c:v>
                </c:pt>
                <c:pt idx="7">
                  <c:v>303.53999999999968</c:v>
                </c:pt>
                <c:pt idx="8">
                  <c:v>309.23999999999967</c:v>
                </c:pt>
                <c:pt idx="9">
                  <c:v>314.89999999999964</c:v>
                </c:pt>
                <c:pt idx="10">
                  <c:v>320.51999999999964</c:v>
                </c:pt>
                <c:pt idx="11">
                  <c:v>326.09999999999968</c:v>
                </c:pt>
                <c:pt idx="12">
                  <c:v>331.63999999999965</c:v>
                </c:pt>
                <c:pt idx="13">
                  <c:v>337.13999999999965</c:v>
                </c:pt>
                <c:pt idx="14">
                  <c:v>342.59999999999968</c:v>
                </c:pt>
                <c:pt idx="15">
                  <c:v>348.01999999999964</c:v>
                </c:pt>
                <c:pt idx="16">
                  <c:v>353.39999999999964</c:v>
                </c:pt>
                <c:pt idx="17">
                  <c:v>358.73999999999967</c:v>
                </c:pt>
                <c:pt idx="18">
                  <c:v>364.03999999999962</c:v>
                </c:pt>
                <c:pt idx="19">
                  <c:v>369.29999999999967</c:v>
                </c:pt>
                <c:pt idx="20">
                  <c:v>374.51999999999964</c:v>
                </c:pt>
                <c:pt idx="21">
                  <c:v>379.69999999999965</c:v>
                </c:pt>
                <c:pt idx="22">
                  <c:v>384.83999999999963</c:v>
                </c:pt>
                <c:pt idx="23">
                  <c:v>389.93999999999966</c:v>
                </c:pt>
                <c:pt idx="24">
                  <c:v>394.99999999999966</c:v>
                </c:pt>
                <c:pt idx="25">
                  <c:v>400.01999999999964</c:v>
                </c:pt>
                <c:pt idx="26">
                  <c:v>404.99999999999966</c:v>
                </c:pt>
                <c:pt idx="27">
                  <c:v>409.93999999999966</c:v>
                </c:pt>
                <c:pt idx="28">
                  <c:v>414.83999999999969</c:v>
                </c:pt>
                <c:pt idx="29">
                  <c:v>419.69999999999965</c:v>
                </c:pt>
                <c:pt idx="30">
                  <c:v>424.51999999999964</c:v>
                </c:pt>
                <c:pt idx="31">
                  <c:v>429.29999999999967</c:v>
                </c:pt>
                <c:pt idx="32">
                  <c:v>434.03999999999962</c:v>
                </c:pt>
                <c:pt idx="33">
                  <c:v>438.73999999999967</c:v>
                </c:pt>
                <c:pt idx="34">
                  <c:v>443.39999999999964</c:v>
                </c:pt>
                <c:pt idx="35">
                  <c:v>448.01999999999964</c:v>
                </c:pt>
                <c:pt idx="36">
                  <c:v>452.59999999999968</c:v>
                </c:pt>
                <c:pt idx="37">
                  <c:v>457.13999999999965</c:v>
                </c:pt>
                <c:pt idx="38">
                  <c:v>461.63999999999965</c:v>
                </c:pt>
                <c:pt idx="39">
                  <c:v>466.09999999999968</c:v>
                </c:pt>
                <c:pt idx="40">
                  <c:v>470.51999999999964</c:v>
                </c:pt>
                <c:pt idx="41">
                  <c:v>474.89999999999964</c:v>
                </c:pt>
                <c:pt idx="42">
                  <c:v>479.23999999999967</c:v>
                </c:pt>
                <c:pt idx="43">
                  <c:v>483.53999999999962</c:v>
                </c:pt>
                <c:pt idx="44">
                  <c:v>487.79999999999967</c:v>
                </c:pt>
                <c:pt idx="45">
                  <c:v>492.01999999999964</c:v>
                </c:pt>
                <c:pt idx="46">
                  <c:v>496.19999999999965</c:v>
                </c:pt>
                <c:pt idx="47">
                  <c:v>500.33999999999969</c:v>
                </c:pt>
                <c:pt idx="48">
                  <c:v>504.43999999999966</c:v>
                </c:pt>
                <c:pt idx="49">
                  <c:v>508.49999999999966</c:v>
                </c:pt>
                <c:pt idx="50">
                  <c:v>512.51999999999964</c:v>
                </c:pt>
                <c:pt idx="51">
                  <c:v>516.49999999999966</c:v>
                </c:pt>
                <c:pt idx="52">
                  <c:v>520.4399999999996</c:v>
                </c:pt>
                <c:pt idx="53">
                  <c:v>524.33999999999969</c:v>
                </c:pt>
                <c:pt idx="54">
                  <c:v>528.19999999999959</c:v>
                </c:pt>
                <c:pt idx="55">
                  <c:v>532.01999999999964</c:v>
                </c:pt>
                <c:pt idx="56">
                  <c:v>535.79999999999973</c:v>
                </c:pt>
                <c:pt idx="57">
                  <c:v>539.53999999999962</c:v>
                </c:pt>
                <c:pt idx="58">
                  <c:v>543.23999999999967</c:v>
                </c:pt>
                <c:pt idx="59">
                  <c:v>546.89999999999964</c:v>
                </c:pt>
                <c:pt idx="60">
                  <c:v>550.51999999999964</c:v>
                </c:pt>
                <c:pt idx="61">
                  <c:v>554.09999999999968</c:v>
                </c:pt>
                <c:pt idx="62">
                  <c:v>557.63999999999965</c:v>
                </c:pt>
                <c:pt idx="63">
                  <c:v>561.13999999999965</c:v>
                </c:pt>
                <c:pt idx="64">
                  <c:v>564.59999999999968</c:v>
                </c:pt>
                <c:pt idx="65">
                  <c:v>568.01999999999964</c:v>
                </c:pt>
                <c:pt idx="66">
                  <c:v>568.01999999999964</c:v>
                </c:pt>
                <c:pt idx="67">
                  <c:v>574.73999999999967</c:v>
                </c:pt>
                <c:pt idx="68">
                  <c:v>578.03999999999962</c:v>
                </c:pt>
                <c:pt idx="69">
                  <c:v>581.29999999999961</c:v>
                </c:pt>
                <c:pt idx="70">
                  <c:v>584.51999999999964</c:v>
                </c:pt>
                <c:pt idx="71">
                  <c:v>587.69999999999959</c:v>
                </c:pt>
                <c:pt idx="72">
                  <c:v>590.83999999999969</c:v>
                </c:pt>
                <c:pt idx="73">
                  <c:v>593.9399999999996</c:v>
                </c:pt>
                <c:pt idx="74">
                  <c:v>596.99999999999966</c:v>
                </c:pt>
                <c:pt idx="75">
                  <c:v>600.01999999999964</c:v>
                </c:pt>
                <c:pt idx="76">
                  <c:v>602.99999999999966</c:v>
                </c:pt>
                <c:pt idx="77">
                  <c:v>605.9399999999996</c:v>
                </c:pt>
                <c:pt idx="78">
                  <c:v>608.83999999999969</c:v>
                </c:pt>
                <c:pt idx="79">
                  <c:v>611.69999999999959</c:v>
                </c:pt>
                <c:pt idx="80">
                  <c:v>614.51999999999964</c:v>
                </c:pt>
                <c:pt idx="81">
                  <c:v>617.29999999999973</c:v>
                </c:pt>
                <c:pt idx="82">
                  <c:v>620.03999999999974</c:v>
                </c:pt>
                <c:pt idx="83">
                  <c:v>622.73999999999967</c:v>
                </c:pt>
                <c:pt idx="84">
                  <c:v>625.39999999999964</c:v>
                </c:pt>
                <c:pt idx="85">
                  <c:v>628.01999999999964</c:v>
                </c:pt>
                <c:pt idx="86">
                  <c:v>630.59999999999968</c:v>
                </c:pt>
                <c:pt idx="87">
                  <c:v>633.13999999999965</c:v>
                </c:pt>
                <c:pt idx="88">
                  <c:v>635.63999999999965</c:v>
                </c:pt>
                <c:pt idx="89">
                  <c:v>638.09999999999968</c:v>
                </c:pt>
                <c:pt idx="90">
                  <c:v>640.51999999999964</c:v>
                </c:pt>
                <c:pt idx="91">
                  <c:v>642.89999999999964</c:v>
                </c:pt>
                <c:pt idx="92">
                  <c:v>645.23999999999967</c:v>
                </c:pt>
                <c:pt idx="93">
                  <c:v>647.53999999999962</c:v>
                </c:pt>
                <c:pt idx="94">
                  <c:v>649.79999999999973</c:v>
                </c:pt>
                <c:pt idx="95">
                  <c:v>652.01999999999964</c:v>
                </c:pt>
                <c:pt idx="96">
                  <c:v>654.19999999999959</c:v>
                </c:pt>
                <c:pt idx="97">
                  <c:v>656.33999999999969</c:v>
                </c:pt>
                <c:pt idx="98">
                  <c:v>658.4399999999996</c:v>
                </c:pt>
                <c:pt idx="99">
                  <c:v>660.49999999999966</c:v>
                </c:pt>
                <c:pt idx="100">
                  <c:v>662.51999999999964</c:v>
                </c:pt>
                <c:pt idx="101">
                  <c:v>664.49999999999966</c:v>
                </c:pt>
                <c:pt idx="102">
                  <c:v>666.4399999999996</c:v>
                </c:pt>
                <c:pt idx="103">
                  <c:v>668.33999999999969</c:v>
                </c:pt>
                <c:pt idx="104">
                  <c:v>670.19999999999959</c:v>
                </c:pt>
                <c:pt idx="105">
                  <c:v>672.01999999999964</c:v>
                </c:pt>
                <c:pt idx="106">
                  <c:v>673.79999999999973</c:v>
                </c:pt>
                <c:pt idx="107">
                  <c:v>675.53999999999974</c:v>
                </c:pt>
                <c:pt idx="108">
                  <c:v>677.23999999999955</c:v>
                </c:pt>
                <c:pt idx="109">
                  <c:v>678.89999999999964</c:v>
                </c:pt>
                <c:pt idx="110">
                  <c:v>680.51999999999964</c:v>
                </c:pt>
                <c:pt idx="111">
                  <c:v>682.09999999999968</c:v>
                </c:pt>
                <c:pt idx="112">
                  <c:v>683.63999999999965</c:v>
                </c:pt>
                <c:pt idx="113">
                  <c:v>685.13999999999965</c:v>
                </c:pt>
                <c:pt idx="114">
                  <c:v>686.59999999999968</c:v>
                </c:pt>
                <c:pt idx="115">
                  <c:v>688.01999999999964</c:v>
                </c:pt>
                <c:pt idx="116">
                  <c:v>689.39999999999964</c:v>
                </c:pt>
                <c:pt idx="117">
                  <c:v>690.73999999999967</c:v>
                </c:pt>
                <c:pt idx="118">
                  <c:v>692.03999999999962</c:v>
                </c:pt>
                <c:pt idx="119">
                  <c:v>693.29999999999973</c:v>
                </c:pt>
                <c:pt idx="120">
                  <c:v>694.51999999999964</c:v>
                </c:pt>
                <c:pt idx="121">
                  <c:v>695.69999999999959</c:v>
                </c:pt>
                <c:pt idx="122">
                  <c:v>696.83999999999969</c:v>
                </c:pt>
                <c:pt idx="123">
                  <c:v>697.9399999999996</c:v>
                </c:pt>
                <c:pt idx="124">
                  <c:v>698.99999999999966</c:v>
                </c:pt>
                <c:pt idx="125">
                  <c:v>700.01999999999964</c:v>
                </c:pt>
                <c:pt idx="126">
                  <c:v>700.99999999999966</c:v>
                </c:pt>
                <c:pt idx="127">
                  <c:v>701.9399999999996</c:v>
                </c:pt>
                <c:pt idx="128">
                  <c:v>702.83999999999969</c:v>
                </c:pt>
                <c:pt idx="129">
                  <c:v>703.69999999999959</c:v>
                </c:pt>
                <c:pt idx="130">
                  <c:v>704.51999999999964</c:v>
                </c:pt>
                <c:pt idx="131">
                  <c:v>705.29999999999973</c:v>
                </c:pt>
                <c:pt idx="132">
                  <c:v>706.03999999999974</c:v>
                </c:pt>
                <c:pt idx="133">
                  <c:v>706.73999999999955</c:v>
                </c:pt>
                <c:pt idx="134">
                  <c:v>707.39999999999964</c:v>
                </c:pt>
                <c:pt idx="135">
                  <c:v>708.01999999999964</c:v>
                </c:pt>
                <c:pt idx="136">
                  <c:v>708.59999999999968</c:v>
                </c:pt>
                <c:pt idx="137">
                  <c:v>709.13999999999965</c:v>
                </c:pt>
                <c:pt idx="138">
                  <c:v>709.63999999999965</c:v>
                </c:pt>
                <c:pt idx="139">
                  <c:v>710.09999999999968</c:v>
                </c:pt>
                <c:pt idx="140">
                  <c:v>710.51999999999964</c:v>
                </c:pt>
                <c:pt idx="141">
                  <c:v>710.89999999999964</c:v>
                </c:pt>
                <c:pt idx="142">
                  <c:v>711.23999999999967</c:v>
                </c:pt>
                <c:pt idx="143">
                  <c:v>711.53999999999962</c:v>
                </c:pt>
                <c:pt idx="144">
                  <c:v>711.79999999999961</c:v>
                </c:pt>
                <c:pt idx="145">
                  <c:v>712.01999999999964</c:v>
                </c:pt>
                <c:pt idx="146">
                  <c:v>712.19999999999959</c:v>
                </c:pt>
                <c:pt idx="147">
                  <c:v>712.33999999999969</c:v>
                </c:pt>
                <c:pt idx="148">
                  <c:v>712.4399999999996</c:v>
                </c:pt>
                <c:pt idx="149">
                  <c:v>712.49999999999966</c:v>
                </c:pt>
                <c:pt idx="150">
                  <c:v>712.51999999999964</c:v>
                </c:pt>
                <c:pt idx="151">
                  <c:v>712.49999999999966</c:v>
                </c:pt>
                <c:pt idx="152">
                  <c:v>712.4399999999996</c:v>
                </c:pt>
                <c:pt idx="153">
                  <c:v>712.33999999999969</c:v>
                </c:pt>
                <c:pt idx="154">
                  <c:v>712.19999999999959</c:v>
                </c:pt>
                <c:pt idx="155">
                  <c:v>712.01999999999964</c:v>
                </c:pt>
                <c:pt idx="156">
                  <c:v>711.79999999999973</c:v>
                </c:pt>
                <c:pt idx="157">
                  <c:v>711.53999999999974</c:v>
                </c:pt>
                <c:pt idx="158">
                  <c:v>711.23999999999955</c:v>
                </c:pt>
                <c:pt idx="159">
                  <c:v>710.89999999999964</c:v>
                </c:pt>
                <c:pt idx="160">
                  <c:v>710.51999999999964</c:v>
                </c:pt>
                <c:pt idx="161">
                  <c:v>710.09999999999957</c:v>
                </c:pt>
                <c:pt idx="162">
                  <c:v>709.63999999999965</c:v>
                </c:pt>
                <c:pt idx="163">
                  <c:v>709.13999999999965</c:v>
                </c:pt>
                <c:pt idx="164">
                  <c:v>708.59999999999968</c:v>
                </c:pt>
                <c:pt idx="165">
                  <c:v>708.01999999999964</c:v>
                </c:pt>
                <c:pt idx="166">
                  <c:v>707.39999999999964</c:v>
                </c:pt>
                <c:pt idx="167">
                  <c:v>706.73999999999967</c:v>
                </c:pt>
                <c:pt idx="168">
                  <c:v>706.03999999999962</c:v>
                </c:pt>
                <c:pt idx="169">
                  <c:v>705.29999999999973</c:v>
                </c:pt>
                <c:pt idx="170">
                  <c:v>704.51999999999964</c:v>
                </c:pt>
                <c:pt idx="171">
                  <c:v>703.69999999999959</c:v>
                </c:pt>
                <c:pt idx="172">
                  <c:v>702.83999999999969</c:v>
                </c:pt>
                <c:pt idx="173">
                  <c:v>701.9399999999996</c:v>
                </c:pt>
                <c:pt idx="174">
                  <c:v>700.99999999999977</c:v>
                </c:pt>
                <c:pt idx="175">
                  <c:v>700.01999999999964</c:v>
                </c:pt>
                <c:pt idx="176">
                  <c:v>698.99999999999955</c:v>
                </c:pt>
                <c:pt idx="177">
                  <c:v>698.99999999999955</c:v>
                </c:pt>
                <c:pt idx="178">
                  <c:v>696.83999999999958</c:v>
                </c:pt>
                <c:pt idx="179">
                  <c:v>695.6999999999997</c:v>
                </c:pt>
                <c:pt idx="180">
                  <c:v>694.51999999999964</c:v>
                </c:pt>
                <c:pt idx="181">
                  <c:v>693.2999999999995</c:v>
                </c:pt>
                <c:pt idx="182">
                  <c:v>692.03999999999974</c:v>
                </c:pt>
                <c:pt idx="183">
                  <c:v>690.73999999999955</c:v>
                </c:pt>
                <c:pt idx="184">
                  <c:v>689.39999999999964</c:v>
                </c:pt>
                <c:pt idx="185">
                  <c:v>688.01999999999964</c:v>
                </c:pt>
                <c:pt idx="186">
                  <c:v>686.59999999999957</c:v>
                </c:pt>
                <c:pt idx="187">
                  <c:v>685.13999999999965</c:v>
                </c:pt>
                <c:pt idx="188">
                  <c:v>683.63999999999965</c:v>
                </c:pt>
                <c:pt idx="189">
                  <c:v>682.09999999999968</c:v>
                </c:pt>
                <c:pt idx="190">
                  <c:v>680.51999999999964</c:v>
                </c:pt>
                <c:pt idx="191">
                  <c:v>678.89999999999964</c:v>
                </c:pt>
                <c:pt idx="192">
                  <c:v>677.23999999999967</c:v>
                </c:pt>
                <c:pt idx="193">
                  <c:v>675.53999999999962</c:v>
                </c:pt>
                <c:pt idx="194">
                  <c:v>673.79999999999973</c:v>
                </c:pt>
                <c:pt idx="195">
                  <c:v>672.01999999999964</c:v>
                </c:pt>
                <c:pt idx="196">
                  <c:v>670.19999999999959</c:v>
                </c:pt>
                <c:pt idx="197">
                  <c:v>668.33999999999969</c:v>
                </c:pt>
                <c:pt idx="198">
                  <c:v>666.4399999999996</c:v>
                </c:pt>
                <c:pt idx="199">
                  <c:v>664.49999999999977</c:v>
                </c:pt>
                <c:pt idx="200">
                  <c:v>662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7A17-4F9E-A08E-63D320AE2A6A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4:$GT$94</c:f>
              <c:numCache>
                <c:formatCode>General</c:formatCode>
                <c:ptCount val="201"/>
                <c:pt idx="0">
                  <c:v>265.21999999999957</c:v>
                </c:pt>
                <c:pt idx="1">
                  <c:v>271.19999999999959</c:v>
                </c:pt>
                <c:pt idx="2">
                  <c:v>277.13999999999965</c:v>
                </c:pt>
                <c:pt idx="3">
                  <c:v>283.03999999999962</c:v>
                </c:pt>
                <c:pt idx="4">
                  <c:v>288.89999999999964</c:v>
                </c:pt>
                <c:pt idx="5">
                  <c:v>294.71999999999963</c:v>
                </c:pt>
                <c:pt idx="6">
                  <c:v>300.4999999999996</c:v>
                </c:pt>
                <c:pt idx="7">
                  <c:v>306.23999999999961</c:v>
                </c:pt>
                <c:pt idx="8">
                  <c:v>311.9399999999996</c:v>
                </c:pt>
                <c:pt idx="9">
                  <c:v>317.59999999999962</c:v>
                </c:pt>
                <c:pt idx="10">
                  <c:v>323.21999999999963</c:v>
                </c:pt>
                <c:pt idx="11">
                  <c:v>328.79999999999961</c:v>
                </c:pt>
                <c:pt idx="12">
                  <c:v>334.33999999999958</c:v>
                </c:pt>
                <c:pt idx="13">
                  <c:v>339.83999999999958</c:v>
                </c:pt>
                <c:pt idx="14">
                  <c:v>345.29999999999961</c:v>
                </c:pt>
                <c:pt idx="15">
                  <c:v>350.71999999999963</c:v>
                </c:pt>
                <c:pt idx="16">
                  <c:v>356.09999999999962</c:v>
                </c:pt>
                <c:pt idx="17">
                  <c:v>361.4399999999996</c:v>
                </c:pt>
                <c:pt idx="18">
                  <c:v>366.73999999999961</c:v>
                </c:pt>
                <c:pt idx="19">
                  <c:v>371.9999999999996</c:v>
                </c:pt>
                <c:pt idx="20">
                  <c:v>377.21999999999963</c:v>
                </c:pt>
                <c:pt idx="21">
                  <c:v>382.39999999999964</c:v>
                </c:pt>
                <c:pt idx="22">
                  <c:v>387.53999999999962</c:v>
                </c:pt>
                <c:pt idx="23">
                  <c:v>392.63999999999959</c:v>
                </c:pt>
                <c:pt idx="24">
                  <c:v>397.69999999999959</c:v>
                </c:pt>
                <c:pt idx="25">
                  <c:v>402.71999999999957</c:v>
                </c:pt>
                <c:pt idx="26">
                  <c:v>407.69999999999959</c:v>
                </c:pt>
                <c:pt idx="27">
                  <c:v>412.63999999999965</c:v>
                </c:pt>
                <c:pt idx="28">
                  <c:v>417.53999999999962</c:v>
                </c:pt>
                <c:pt idx="29">
                  <c:v>422.39999999999964</c:v>
                </c:pt>
                <c:pt idx="30">
                  <c:v>427.21999999999957</c:v>
                </c:pt>
                <c:pt idx="31">
                  <c:v>431.9999999999996</c:v>
                </c:pt>
                <c:pt idx="32">
                  <c:v>436.73999999999961</c:v>
                </c:pt>
                <c:pt idx="33">
                  <c:v>441.4399999999996</c:v>
                </c:pt>
                <c:pt idx="34">
                  <c:v>446.09999999999962</c:v>
                </c:pt>
                <c:pt idx="35">
                  <c:v>450.71999999999957</c:v>
                </c:pt>
                <c:pt idx="36">
                  <c:v>455.29999999999961</c:v>
                </c:pt>
                <c:pt idx="37">
                  <c:v>459.83999999999958</c:v>
                </c:pt>
                <c:pt idx="38">
                  <c:v>464.33999999999958</c:v>
                </c:pt>
                <c:pt idx="39">
                  <c:v>468.79999999999961</c:v>
                </c:pt>
                <c:pt idx="40">
                  <c:v>473.21999999999957</c:v>
                </c:pt>
                <c:pt idx="41">
                  <c:v>477.59999999999957</c:v>
                </c:pt>
                <c:pt idx="42">
                  <c:v>481.9399999999996</c:v>
                </c:pt>
                <c:pt idx="43">
                  <c:v>486.23999999999961</c:v>
                </c:pt>
                <c:pt idx="44">
                  <c:v>490.4999999999996</c:v>
                </c:pt>
                <c:pt idx="45">
                  <c:v>494.71999999999957</c:v>
                </c:pt>
                <c:pt idx="46">
                  <c:v>498.89999999999964</c:v>
                </c:pt>
                <c:pt idx="47">
                  <c:v>503.03999999999962</c:v>
                </c:pt>
                <c:pt idx="48">
                  <c:v>507.13999999999965</c:v>
                </c:pt>
                <c:pt idx="49">
                  <c:v>511.19999999999959</c:v>
                </c:pt>
                <c:pt idx="50">
                  <c:v>515.21999999999957</c:v>
                </c:pt>
                <c:pt idx="51">
                  <c:v>519.19999999999959</c:v>
                </c:pt>
                <c:pt idx="52">
                  <c:v>523.13999999999965</c:v>
                </c:pt>
                <c:pt idx="53">
                  <c:v>527.03999999999962</c:v>
                </c:pt>
                <c:pt idx="54">
                  <c:v>530.89999999999964</c:v>
                </c:pt>
                <c:pt idx="55">
                  <c:v>534.71999999999957</c:v>
                </c:pt>
                <c:pt idx="56">
                  <c:v>538.49999999999955</c:v>
                </c:pt>
                <c:pt idx="57">
                  <c:v>542.23999999999955</c:v>
                </c:pt>
                <c:pt idx="58">
                  <c:v>545.9399999999996</c:v>
                </c:pt>
                <c:pt idx="59">
                  <c:v>549.59999999999957</c:v>
                </c:pt>
                <c:pt idx="60">
                  <c:v>553.21999999999957</c:v>
                </c:pt>
                <c:pt idx="61">
                  <c:v>556.79999999999961</c:v>
                </c:pt>
                <c:pt idx="62">
                  <c:v>560.33999999999958</c:v>
                </c:pt>
                <c:pt idx="63">
                  <c:v>563.83999999999958</c:v>
                </c:pt>
                <c:pt idx="64">
                  <c:v>567.29999999999961</c:v>
                </c:pt>
                <c:pt idx="65">
                  <c:v>570.71999999999957</c:v>
                </c:pt>
                <c:pt idx="66">
                  <c:v>570.71999999999957</c:v>
                </c:pt>
                <c:pt idx="67">
                  <c:v>577.4399999999996</c:v>
                </c:pt>
                <c:pt idx="68">
                  <c:v>580.73999999999955</c:v>
                </c:pt>
                <c:pt idx="69">
                  <c:v>583.99999999999955</c:v>
                </c:pt>
                <c:pt idx="70">
                  <c:v>587.21999999999957</c:v>
                </c:pt>
                <c:pt idx="71">
                  <c:v>590.39999999999964</c:v>
                </c:pt>
                <c:pt idx="72">
                  <c:v>593.53999999999962</c:v>
                </c:pt>
                <c:pt idx="73">
                  <c:v>596.63999999999965</c:v>
                </c:pt>
                <c:pt idx="74">
                  <c:v>599.69999999999959</c:v>
                </c:pt>
                <c:pt idx="75">
                  <c:v>602.71999999999957</c:v>
                </c:pt>
                <c:pt idx="76">
                  <c:v>605.69999999999959</c:v>
                </c:pt>
                <c:pt idx="77">
                  <c:v>608.63999999999965</c:v>
                </c:pt>
                <c:pt idx="78">
                  <c:v>611.53999999999962</c:v>
                </c:pt>
                <c:pt idx="79">
                  <c:v>614.39999999999964</c:v>
                </c:pt>
                <c:pt idx="80">
                  <c:v>617.21999999999957</c:v>
                </c:pt>
                <c:pt idx="81">
                  <c:v>619.99999999999955</c:v>
                </c:pt>
                <c:pt idx="82">
                  <c:v>622.73999999999955</c:v>
                </c:pt>
                <c:pt idx="83">
                  <c:v>625.4399999999996</c:v>
                </c:pt>
                <c:pt idx="84">
                  <c:v>628.09999999999968</c:v>
                </c:pt>
                <c:pt idx="85">
                  <c:v>630.71999999999957</c:v>
                </c:pt>
                <c:pt idx="86">
                  <c:v>633.29999999999961</c:v>
                </c:pt>
                <c:pt idx="87">
                  <c:v>635.83999999999969</c:v>
                </c:pt>
                <c:pt idx="88">
                  <c:v>638.33999999999958</c:v>
                </c:pt>
                <c:pt idx="89">
                  <c:v>640.79999999999961</c:v>
                </c:pt>
                <c:pt idx="90">
                  <c:v>643.21999999999957</c:v>
                </c:pt>
                <c:pt idx="91">
                  <c:v>645.59999999999968</c:v>
                </c:pt>
                <c:pt idx="92">
                  <c:v>647.9399999999996</c:v>
                </c:pt>
                <c:pt idx="93">
                  <c:v>650.23999999999955</c:v>
                </c:pt>
                <c:pt idx="94">
                  <c:v>652.49999999999955</c:v>
                </c:pt>
                <c:pt idx="95">
                  <c:v>654.71999999999957</c:v>
                </c:pt>
                <c:pt idx="96">
                  <c:v>656.89999999999964</c:v>
                </c:pt>
                <c:pt idx="97">
                  <c:v>659.03999999999962</c:v>
                </c:pt>
                <c:pt idx="98">
                  <c:v>661.13999999999965</c:v>
                </c:pt>
                <c:pt idx="99">
                  <c:v>663.19999999999959</c:v>
                </c:pt>
                <c:pt idx="100">
                  <c:v>665.21999999999957</c:v>
                </c:pt>
                <c:pt idx="101">
                  <c:v>667.19999999999959</c:v>
                </c:pt>
                <c:pt idx="102">
                  <c:v>669.13999999999965</c:v>
                </c:pt>
                <c:pt idx="103">
                  <c:v>671.03999999999962</c:v>
                </c:pt>
                <c:pt idx="104">
                  <c:v>672.89999999999964</c:v>
                </c:pt>
                <c:pt idx="105">
                  <c:v>674.71999999999957</c:v>
                </c:pt>
                <c:pt idx="106">
                  <c:v>676.49999999999955</c:v>
                </c:pt>
                <c:pt idx="107">
                  <c:v>678.23999999999955</c:v>
                </c:pt>
                <c:pt idx="108">
                  <c:v>679.9399999999996</c:v>
                </c:pt>
                <c:pt idx="109">
                  <c:v>681.59999999999957</c:v>
                </c:pt>
                <c:pt idx="110">
                  <c:v>683.21999999999957</c:v>
                </c:pt>
                <c:pt idx="111">
                  <c:v>684.79999999999961</c:v>
                </c:pt>
                <c:pt idx="112">
                  <c:v>686.33999999999969</c:v>
                </c:pt>
                <c:pt idx="113">
                  <c:v>687.83999999999958</c:v>
                </c:pt>
                <c:pt idx="114">
                  <c:v>689.29999999999961</c:v>
                </c:pt>
                <c:pt idx="115">
                  <c:v>690.71999999999957</c:v>
                </c:pt>
                <c:pt idx="116">
                  <c:v>692.09999999999968</c:v>
                </c:pt>
                <c:pt idx="117">
                  <c:v>693.4399999999996</c:v>
                </c:pt>
                <c:pt idx="118">
                  <c:v>694.73999999999955</c:v>
                </c:pt>
                <c:pt idx="119">
                  <c:v>695.99999999999955</c:v>
                </c:pt>
                <c:pt idx="120">
                  <c:v>697.21999999999957</c:v>
                </c:pt>
                <c:pt idx="121">
                  <c:v>698.39999999999964</c:v>
                </c:pt>
                <c:pt idx="122">
                  <c:v>699.53999999999962</c:v>
                </c:pt>
                <c:pt idx="123">
                  <c:v>700.63999999999965</c:v>
                </c:pt>
                <c:pt idx="124">
                  <c:v>701.69999999999959</c:v>
                </c:pt>
                <c:pt idx="125">
                  <c:v>702.71999999999957</c:v>
                </c:pt>
                <c:pt idx="126">
                  <c:v>703.69999999999959</c:v>
                </c:pt>
                <c:pt idx="127">
                  <c:v>704.63999999999965</c:v>
                </c:pt>
                <c:pt idx="128">
                  <c:v>705.53999999999962</c:v>
                </c:pt>
                <c:pt idx="129">
                  <c:v>706.39999999999964</c:v>
                </c:pt>
                <c:pt idx="130">
                  <c:v>707.21999999999957</c:v>
                </c:pt>
                <c:pt idx="131">
                  <c:v>707.99999999999955</c:v>
                </c:pt>
                <c:pt idx="132">
                  <c:v>708.73999999999955</c:v>
                </c:pt>
                <c:pt idx="133">
                  <c:v>709.4399999999996</c:v>
                </c:pt>
                <c:pt idx="134">
                  <c:v>710.09999999999957</c:v>
                </c:pt>
                <c:pt idx="135">
                  <c:v>710.71999999999957</c:v>
                </c:pt>
                <c:pt idx="136">
                  <c:v>711.29999999999961</c:v>
                </c:pt>
                <c:pt idx="137">
                  <c:v>711.83999999999969</c:v>
                </c:pt>
                <c:pt idx="138">
                  <c:v>712.33999999999958</c:v>
                </c:pt>
                <c:pt idx="139">
                  <c:v>712.79999999999961</c:v>
                </c:pt>
                <c:pt idx="140">
                  <c:v>713.21999999999957</c:v>
                </c:pt>
                <c:pt idx="141">
                  <c:v>713.59999999999968</c:v>
                </c:pt>
                <c:pt idx="142">
                  <c:v>713.9399999999996</c:v>
                </c:pt>
                <c:pt idx="143">
                  <c:v>714.23999999999955</c:v>
                </c:pt>
                <c:pt idx="144">
                  <c:v>714.49999999999955</c:v>
                </c:pt>
                <c:pt idx="145">
                  <c:v>714.71999999999957</c:v>
                </c:pt>
                <c:pt idx="146">
                  <c:v>714.89999999999964</c:v>
                </c:pt>
                <c:pt idx="147">
                  <c:v>715.03999999999962</c:v>
                </c:pt>
                <c:pt idx="148">
                  <c:v>715.13999999999953</c:v>
                </c:pt>
                <c:pt idx="149">
                  <c:v>715.19999999999959</c:v>
                </c:pt>
                <c:pt idx="150">
                  <c:v>715.21999999999957</c:v>
                </c:pt>
                <c:pt idx="151">
                  <c:v>715.19999999999959</c:v>
                </c:pt>
                <c:pt idx="152">
                  <c:v>715.13999999999965</c:v>
                </c:pt>
                <c:pt idx="153">
                  <c:v>715.03999999999951</c:v>
                </c:pt>
                <c:pt idx="154">
                  <c:v>714.89999999999964</c:v>
                </c:pt>
                <c:pt idx="155">
                  <c:v>714.71999999999957</c:v>
                </c:pt>
                <c:pt idx="156">
                  <c:v>714.49999999999955</c:v>
                </c:pt>
                <c:pt idx="157">
                  <c:v>714.23999999999967</c:v>
                </c:pt>
                <c:pt idx="158">
                  <c:v>713.9399999999996</c:v>
                </c:pt>
                <c:pt idx="159">
                  <c:v>713.59999999999968</c:v>
                </c:pt>
                <c:pt idx="160">
                  <c:v>713.21999999999957</c:v>
                </c:pt>
                <c:pt idx="161">
                  <c:v>712.7999999999995</c:v>
                </c:pt>
                <c:pt idx="162">
                  <c:v>712.33999999999969</c:v>
                </c:pt>
                <c:pt idx="163">
                  <c:v>711.83999999999958</c:v>
                </c:pt>
                <c:pt idx="164">
                  <c:v>711.29999999999973</c:v>
                </c:pt>
                <c:pt idx="165">
                  <c:v>710.71999999999957</c:v>
                </c:pt>
                <c:pt idx="166">
                  <c:v>710.09999999999957</c:v>
                </c:pt>
                <c:pt idx="167">
                  <c:v>709.4399999999996</c:v>
                </c:pt>
                <c:pt idx="168">
                  <c:v>708.73999999999955</c:v>
                </c:pt>
                <c:pt idx="169">
                  <c:v>707.99999999999977</c:v>
                </c:pt>
                <c:pt idx="170">
                  <c:v>707.21999999999957</c:v>
                </c:pt>
                <c:pt idx="171">
                  <c:v>706.39999999999964</c:v>
                </c:pt>
                <c:pt idx="172">
                  <c:v>705.53999999999974</c:v>
                </c:pt>
                <c:pt idx="173">
                  <c:v>704.63999999999965</c:v>
                </c:pt>
                <c:pt idx="174">
                  <c:v>703.6999999999997</c:v>
                </c:pt>
                <c:pt idx="175">
                  <c:v>702.71999999999957</c:v>
                </c:pt>
                <c:pt idx="176">
                  <c:v>701.69999999999959</c:v>
                </c:pt>
                <c:pt idx="177">
                  <c:v>701.69999999999959</c:v>
                </c:pt>
                <c:pt idx="178">
                  <c:v>699.53999999999951</c:v>
                </c:pt>
                <c:pt idx="179">
                  <c:v>698.39999999999964</c:v>
                </c:pt>
                <c:pt idx="180">
                  <c:v>697.21999999999957</c:v>
                </c:pt>
                <c:pt idx="181">
                  <c:v>695.99999999999955</c:v>
                </c:pt>
                <c:pt idx="182">
                  <c:v>694.73999999999967</c:v>
                </c:pt>
                <c:pt idx="183">
                  <c:v>693.4399999999996</c:v>
                </c:pt>
                <c:pt idx="184">
                  <c:v>692.09999999999968</c:v>
                </c:pt>
                <c:pt idx="185">
                  <c:v>690.71999999999957</c:v>
                </c:pt>
                <c:pt idx="186">
                  <c:v>689.2999999999995</c:v>
                </c:pt>
                <c:pt idx="187">
                  <c:v>687.83999999999969</c:v>
                </c:pt>
                <c:pt idx="188">
                  <c:v>686.33999999999958</c:v>
                </c:pt>
                <c:pt idx="189">
                  <c:v>684.79999999999973</c:v>
                </c:pt>
                <c:pt idx="190">
                  <c:v>683.21999999999957</c:v>
                </c:pt>
                <c:pt idx="191">
                  <c:v>681.59999999999957</c:v>
                </c:pt>
                <c:pt idx="192">
                  <c:v>679.9399999999996</c:v>
                </c:pt>
                <c:pt idx="193">
                  <c:v>678.23999999999955</c:v>
                </c:pt>
                <c:pt idx="194">
                  <c:v>676.49999999999977</c:v>
                </c:pt>
                <c:pt idx="195">
                  <c:v>674.71999999999957</c:v>
                </c:pt>
                <c:pt idx="196">
                  <c:v>672.89999999999952</c:v>
                </c:pt>
                <c:pt idx="197">
                  <c:v>671.03999999999974</c:v>
                </c:pt>
                <c:pt idx="198">
                  <c:v>669.13999999999965</c:v>
                </c:pt>
                <c:pt idx="199">
                  <c:v>667.1999999999997</c:v>
                </c:pt>
                <c:pt idx="200">
                  <c:v>665.2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7A17-4F9E-A08E-63D320AE2A6A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95:$GT$95</c:f>
              <c:numCache>
                <c:formatCode>General</c:formatCode>
                <c:ptCount val="201"/>
                <c:pt idx="0">
                  <c:v>267.87999999999965</c:v>
                </c:pt>
                <c:pt idx="1">
                  <c:v>273.85999999999962</c:v>
                </c:pt>
                <c:pt idx="2">
                  <c:v>279.79999999999961</c:v>
                </c:pt>
                <c:pt idx="3">
                  <c:v>285.69999999999959</c:v>
                </c:pt>
                <c:pt idx="4">
                  <c:v>291.5599999999996</c:v>
                </c:pt>
                <c:pt idx="5">
                  <c:v>297.3799999999996</c:v>
                </c:pt>
                <c:pt idx="6">
                  <c:v>303.15999999999963</c:v>
                </c:pt>
                <c:pt idx="7">
                  <c:v>308.89999999999964</c:v>
                </c:pt>
                <c:pt idx="8">
                  <c:v>314.59999999999962</c:v>
                </c:pt>
                <c:pt idx="9">
                  <c:v>320.25999999999965</c:v>
                </c:pt>
                <c:pt idx="10">
                  <c:v>325.8799999999996</c:v>
                </c:pt>
                <c:pt idx="11">
                  <c:v>331.45999999999964</c:v>
                </c:pt>
                <c:pt idx="12">
                  <c:v>336.9999999999996</c:v>
                </c:pt>
                <c:pt idx="13">
                  <c:v>342.4999999999996</c:v>
                </c:pt>
                <c:pt idx="14">
                  <c:v>347.95999999999964</c:v>
                </c:pt>
                <c:pt idx="15">
                  <c:v>353.3799999999996</c:v>
                </c:pt>
                <c:pt idx="16">
                  <c:v>358.75999999999965</c:v>
                </c:pt>
                <c:pt idx="17">
                  <c:v>364.09999999999962</c:v>
                </c:pt>
                <c:pt idx="18">
                  <c:v>369.39999999999964</c:v>
                </c:pt>
                <c:pt idx="19">
                  <c:v>374.65999999999963</c:v>
                </c:pt>
                <c:pt idx="20">
                  <c:v>379.8799999999996</c:v>
                </c:pt>
                <c:pt idx="21">
                  <c:v>385.0599999999996</c:v>
                </c:pt>
                <c:pt idx="22">
                  <c:v>390.19999999999959</c:v>
                </c:pt>
                <c:pt idx="23">
                  <c:v>395.29999999999961</c:v>
                </c:pt>
                <c:pt idx="24">
                  <c:v>400.35999999999962</c:v>
                </c:pt>
                <c:pt idx="25">
                  <c:v>405.37999999999965</c:v>
                </c:pt>
                <c:pt idx="26">
                  <c:v>410.35999999999962</c:v>
                </c:pt>
                <c:pt idx="27">
                  <c:v>415.29999999999961</c:v>
                </c:pt>
                <c:pt idx="28">
                  <c:v>420.19999999999959</c:v>
                </c:pt>
                <c:pt idx="29">
                  <c:v>425.0599999999996</c:v>
                </c:pt>
                <c:pt idx="30">
                  <c:v>429.87999999999965</c:v>
                </c:pt>
                <c:pt idx="31">
                  <c:v>434.65999999999963</c:v>
                </c:pt>
                <c:pt idx="32">
                  <c:v>439.39999999999964</c:v>
                </c:pt>
                <c:pt idx="33">
                  <c:v>444.09999999999962</c:v>
                </c:pt>
                <c:pt idx="34">
                  <c:v>448.75999999999965</c:v>
                </c:pt>
                <c:pt idx="35">
                  <c:v>453.37999999999965</c:v>
                </c:pt>
                <c:pt idx="36">
                  <c:v>457.95999999999964</c:v>
                </c:pt>
                <c:pt idx="37">
                  <c:v>462.4999999999996</c:v>
                </c:pt>
                <c:pt idx="38">
                  <c:v>466.9999999999996</c:v>
                </c:pt>
                <c:pt idx="39">
                  <c:v>471.45999999999958</c:v>
                </c:pt>
                <c:pt idx="40">
                  <c:v>475.87999999999965</c:v>
                </c:pt>
                <c:pt idx="41">
                  <c:v>480.25999999999965</c:v>
                </c:pt>
                <c:pt idx="42">
                  <c:v>484.59999999999962</c:v>
                </c:pt>
                <c:pt idx="43">
                  <c:v>488.89999999999964</c:v>
                </c:pt>
                <c:pt idx="44">
                  <c:v>493.15999999999963</c:v>
                </c:pt>
                <c:pt idx="45">
                  <c:v>497.37999999999965</c:v>
                </c:pt>
                <c:pt idx="46">
                  <c:v>501.5599999999996</c:v>
                </c:pt>
                <c:pt idx="47">
                  <c:v>505.69999999999959</c:v>
                </c:pt>
                <c:pt idx="48">
                  <c:v>509.79999999999961</c:v>
                </c:pt>
                <c:pt idx="49">
                  <c:v>513.85999999999967</c:v>
                </c:pt>
                <c:pt idx="50">
                  <c:v>517.87999999999965</c:v>
                </c:pt>
                <c:pt idx="51">
                  <c:v>521.85999999999967</c:v>
                </c:pt>
                <c:pt idx="52">
                  <c:v>525.79999999999961</c:v>
                </c:pt>
                <c:pt idx="53">
                  <c:v>529.69999999999959</c:v>
                </c:pt>
                <c:pt idx="54">
                  <c:v>533.5599999999996</c:v>
                </c:pt>
                <c:pt idx="55">
                  <c:v>537.37999999999965</c:v>
                </c:pt>
                <c:pt idx="56">
                  <c:v>541.15999999999963</c:v>
                </c:pt>
                <c:pt idx="57">
                  <c:v>544.89999999999964</c:v>
                </c:pt>
                <c:pt idx="58">
                  <c:v>548.59999999999968</c:v>
                </c:pt>
                <c:pt idx="59">
                  <c:v>552.25999999999965</c:v>
                </c:pt>
                <c:pt idx="60">
                  <c:v>555.87999999999965</c:v>
                </c:pt>
                <c:pt idx="61">
                  <c:v>559.45999999999958</c:v>
                </c:pt>
                <c:pt idx="62">
                  <c:v>562.99999999999955</c:v>
                </c:pt>
                <c:pt idx="63">
                  <c:v>566.49999999999966</c:v>
                </c:pt>
                <c:pt idx="64">
                  <c:v>569.95999999999958</c:v>
                </c:pt>
                <c:pt idx="65">
                  <c:v>573.37999999999965</c:v>
                </c:pt>
                <c:pt idx="66">
                  <c:v>573.37999999999965</c:v>
                </c:pt>
                <c:pt idx="67">
                  <c:v>580.09999999999968</c:v>
                </c:pt>
                <c:pt idx="68">
                  <c:v>583.39999999999964</c:v>
                </c:pt>
                <c:pt idx="69">
                  <c:v>586.65999999999963</c:v>
                </c:pt>
                <c:pt idx="70">
                  <c:v>589.87999999999965</c:v>
                </c:pt>
                <c:pt idx="71">
                  <c:v>593.0599999999996</c:v>
                </c:pt>
                <c:pt idx="72">
                  <c:v>596.19999999999959</c:v>
                </c:pt>
                <c:pt idx="73">
                  <c:v>599.29999999999961</c:v>
                </c:pt>
                <c:pt idx="74">
                  <c:v>602.35999999999967</c:v>
                </c:pt>
                <c:pt idx="75">
                  <c:v>605.37999999999965</c:v>
                </c:pt>
                <c:pt idx="76">
                  <c:v>608.35999999999967</c:v>
                </c:pt>
                <c:pt idx="77">
                  <c:v>611.29999999999961</c:v>
                </c:pt>
                <c:pt idx="78">
                  <c:v>614.19999999999959</c:v>
                </c:pt>
                <c:pt idx="79">
                  <c:v>617.0599999999996</c:v>
                </c:pt>
                <c:pt idx="80">
                  <c:v>619.87999999999965</c:v>
                </c:pt>
                <c:pt idx="81">
                  <c:v>622.65999999999963</c:v>
                </c:pt>
                <c:pt idx="82">
                  <c:v>625.39999999999964</c:v>
                </c:pt>
                <c:pt idx="83">
                  <c:v>628.09999999999968</c:v>
                </c:pt>
                <c:pt idx="84">
                  <c:v>630.75999999999954</c:v>
                </c:pt>
                <c:pt idx="85">
                  <c:v>633.37999999999965</c:v>
                </c:pt>
                <c:pt idx="86">
                  <c:v>635.95999999999958</c:v>
                </c:pt>
                <c:pt idx="87">
                  <c:v>638.49999999999966</c:v>
                </c:pt>
                <c:pt idx="88">
                  <c:v>640.99999999999955</c:v>
                </c:pt>
                <c:pt idx="89">
                  <c:v>643.45999999999958</c:v>
                </c:pt>
                <c:pt idx="90">
                  <c:v>645.87999999999965</c:v>
                </c:pt>
                <c:pt idx="91">
                  <c:v>648.25999999999965</c:v>
                </c:pt>
                <c:pt idx="92">
                  <c:v>650.59999999999968</c:v>
                </c:pt>
                <c:pt idx="93">
                  <c:v>652.89999999999964</c:v>
                </c:pt>
                <c:pt idx="94">
                  <c:v>655.15999999999963</c:v>
                </c:pt>
                <c:pt idx="95">
                  <c:v>657.37999999999965</c:v>
                </c:pt>
                <c:pt idx="96">
                  <c:v>659.5599999999996</c:v>
                </c:pt>
                <c:pt idx="97">
                  <c:v>661.69999999999959</c:v>
                </c:pt>
                <c:pt idx="98">
                  <c:v>663.79999999999961</c:v>
                </c:pt>
                <c:pt idx="99">
                  <c:v>665.85999999999967</c:v>
                </c:pt>
                <c:pt idx="100">
                  <c:v>667.87999999999965</c:v>
                </c:pt>
                <c:pt idx="101">
                  <c:v>669.85999999999967</c:v>
                </c:pt>
                <c:pt idx="102">
                  <c:v>671.79999999999961</c:v>
                </c:pt>
                <c:pt idx="103">
                  <c:v>673.69999999999959</c:v>
                </c:pt>
                <c:pt idx="104">
                  <c:v>675.5599999999996</c:v>
                </c:pt>
                <c:pt idx="105">
                  <c:v>677.37999999999965</c:v>
                </c:pt>
                <c:pt idx="106">
                  <c:v>679.15999999999963</c:v>
                </c:pt>
                <c:pt idx="107">
                  <c:v>680.89999999999964</c:v>
                </c:pt>
                <c:pt idx="108">
                  <c:v>682.59999999999957</c:v>
                </c:pt>
                <c:pt idx="109">
                  <c:v>684.25999999999965</c:v>
                </c:pt>
                <c:pt idx="110">
                  <c:v>685.87999999999965</c:v>
                </c:pt>
                <c:pt idx="111">
                  <c:v>687.45999999999958</c:v>
                </c:pt>
                <c:pt idx="112">
                  <c:v>688.99999999999966</c:v>
                </c:pt>
                <c:pt idx="113">
                  <c:v>690.49999999999955</c:v>
                </c:pt>
                <c:pt idx="114">
                  <c:v>691.95999999999958</c:v>
                </c:pt>
                <c:pt idx="115">
                  <c:v>693.37999999999965</c:v>
                </c:pt>
                <c:pt idx="116">
                  <c:v>694.75999999999965</c:v>
                </c:pt>
                <c:pt idx="117">
                  <c:v>696.09999999999968</c:v>
                </c:pt>
                <c:pt idx="118">
                  <c:v>697.39999999999964</c:v>
                </c:pt>
                <c:pt idx="119">
                  <c:v>698.65999999999963</c:v>
                </c:pt>
                <c:pt idx="120">
                  <c:v>699.87999999999965</c:v>
                </c:pt>
                <c:pt idx="121">
                  <c:v>701.0599999999996</c:v>
                </c:pt>
                <c:pt idx="122">
                  <c:v>702.19999999999959</c:v>
                </c:pt>
                <c:pt idx="123">
                  <c:v>703.29999999999961</c:v>
                </c:pt>
                <c:pt idx="124">
                  <c:v>704.35999999999967</c:v>
                </c:pt>
                <c:pt idx="125">
                  <c:v>705.37999999999965</c:v>
                </c:pt>
                <c:pt idx="126">
                  <c:v>706.35999999999967</c:v>
                </c:pt>
                <c:pt idx="127">
                  <c:v>707.29999999999961</c:v>
                </c:pt>
                <c:pt idx="128">
                  <c:v>708.19999999999959</c:v>
                </c:pt>
                <c:pt idx="129">
                  <c:v>709.0599999999996</c:v>
                </c:pt>
                <c:pt idx="130">
                  <c:v>709.87999999999965</c:v>
                </c:pt>
                <c:pt idx="131">
                  <c:v>710.65999999999963</c:v>
                </c:pt>
                <c:pt idx="132">
                  <c:v>711.39999999999964</c:v>
                </c:pt>
                <c:pt idx="133">
                  <c:v>712.09999999999957</c:v>
                </c:pt>
                <c:pt idx="134">
                  <c:v>712.75999999999965</c:v>
                </c:pt>
                <c:pt idx="135">
                  <c:v>713.37999999999965</c:v>
                </c:pt>
                <c:pt idx="136">
                  <c:v>713.95999999999958</c:v>
                </c:pt>
                <c:pt idx="137">
                  <c:v>714.49999999999966</c:v>
                </c:pt>
                <c:pt idx="138">
                  <c:v>714.99999999999955</c:v>
                </c:pt>
                <c:pt idx="139">
                  <c:v>715.45999999999958</c:v>
                </c:pt>
                <c:pt idx="140">
                  <c:v>715.87999999999965</c:v>
                </c:pt>
                <c:pt idx="141">
                  <c:v>716.25999999999965</c:v>
                </c:pt>
                <c:pt idx="142">
                  <c:v>716.59999999999968</c:v>
                </c:pt>
                <c:pt idx="143">
                  <c:v>716.89999999999964</c:v>
                </c:pt>
                <c:pt idx="144">
                  <c:v>717.15999999999963</c:v>
                </c:pt>
                <c:pt idx="145">
                  <c:v>717.37999999999965</c:v>
                </c:pt>
                <c:pt idx="146">
                  <c:v>717.5599999999996</c:v>
                </c:pt>
                <c:pt idx="147">
                  <c:v>717.69999999999959</c:v>
                </c:pt>
                <c:pt idx="148">
                  <c:v>717.79999999999961</c:v>
                </c:pt>
                <c:pt idx="149">
                  <c:v>717.85999999999967</c:v>
                </c:pt>
                <c:pt idx="150">
                  <c:v>717.87999999999965</c:v>
                </c:pt>
                <c:pt idx="151">
                  <c:v>717.85999999999967</c:v>
                </c:pt>
                <c:pt idx="152">
                  <c:v>717.79999999999961</c:v>
                </c:pt>
                <c:pt idx="153">
                  <c:v>717.69999999999959</c:v>
                </c:pt>
                <c:pt idx="154">
                  <c:v>717.5599999999996</c:v>
                </c:pt>
                <c:pt idx="155">
                  <c:v>717.37999999999965</c:v>
                </c:pt>
                <c:pt idx="156">
                  <c:v>717.15999999999963</c:v>
                </c:pt>
                <c:pt idx="157">
                  <c:v>716.89999999999964</c:v>
                </c:pt>
                <c:pt idx="158">
                  <c:v>716.59999999999957</c:v>
                </c:pt>
                <c:pt idx="159">
                  <c:v>716.25999999999954</c:v>
                </c:pt>
                <c:pt idx="160">
                  <c:v>715.87999999999965</c:v>
                </c:pt>
                <c:pt idx="161">
                  <c:v>715.45999999999958</c:v>
                </c:pt>
                <c:pt idx="162">
                  <c:v>714.99999999999966</c:v>
                </c:pt>
                <c:pt idx="163">
                  <c:v>714.49999999999955</c:v>
                </c:pt>
                <c:pt idx="164">
                  <c:v>713.95999999999958</c:v>
                </c:pt>
                <c:pt idx="165">
                  <c:v>713.37999999999965</c:v>
                </c:pt>
                <c:pt idx="166">
                  <c:v>712.75999999999954</c:v>
                </c:pt>
                <c:pt idx="167">
                  <c:v>712.09999999999968</c:v>
                </c:pt>
                <c:pt idx="168">
                  <c:v>711.39999999999964</c:v>
                </c:pt>
                <c:pt idx="169">
                  <c:v>710.65999999999963</c:v>
                </c:pt>
                <c:pt idx="170">
                  <c:v>709.87999999999965</c:v>
                </c:pt>
                <c:pt idx="171">
                  <c:v>709.05999999999949</c:v>
                </c:pt>
                <c:pt idx="172">
                  <c:v>708.19999999999959</c:v>
                </c:pt>
                <c:pt idx="173">
                  <c:v>707.2999999999995</c:v>
                </c:pt>
                <c:pt idx="174">
                  <c:v>706.35999999999967</c:v>
                </c:pt>
                <c:pt idx="175">
                  <c:v>705.37999999999965</c:v>
                </c:pt>
                <c:pt idx="176">
                  <c:v>704.35999999999945</c:v>
                </c:pt>
                <c:pt idx="177">
                  <c:v>704.35999999999945</c:v>
                </c:pt>
                <c:pt idx="178">
                  <c:v>702.19999999999959</c:v>
                </c:pt>
                <c:pt idx="179">
                  <c:v>701.05999999999972</c:v>
                </c:pt>
                <c:pt idx="180">
                  <c:v>699.87999999999965</c:v>
                </c:pt>
                <c:pt idx="181">
                  <c:v>698.65999999999951</c:v>
                </c:pt>
                <c:pt idx="182">
                  <c:v>697.39999999999964</c:v>
                </c:pt>
                <c:pt idx="183">
                  <c:v>696.09999999999957</c:v>
                </c:pt>
                <c:pt idx="184">
                  <c:v>694.75999999999965</c:v>
                </c:pt>
                <c:pt idx="185">
                  <c:v>693.37999999999965</c:v>
                </c:pt>
                <c:pt idx="186">
                  <c:v>691.95999999999958</c:v>
                </c:pt>
                <c:pt idx="187">
                  <c:v>690.49999999999966</c:v>
                </c:pt>
                <c:pt idx="188">
                  <c:v>688.99999999999955</c:v>
                </c:pt>
                <c:pt idx="189">
                  <c:v>687.4599999999997</c:v>
                </c:pt>
                <c:pt idx="190">
                  <c:v>685.87999999999965</c:v>
                </c:pt>
                <c:pt idx="191">
                  <c:v>684.25999999999954</c:v>
                </c:pt>
                <c:pt idx="192">
                  <c:v>682.59999999999968</c:v>
                </c:pt>
                <c:pt idx="193">
                  <c:v>680.89999999999964</c:v>
                </c:pt>
                <c:pt idx="194">
                  <c:v>679.15999999999963</c:v>
                </c:pt>
                <c:pt idx="195">
                  <c:v>677.37999999999965</c:v>
                </c:pt>
                <c:pt idx="196">
                  <c:v>675.55999999999949</c:v>
                </c:pt>
                <c:pt idx="197">
                  <c:v>673.69999999999959</c:v>
                </c:pt>
                <c:pt idx="198">
                  <c:v>671.7999999999995</c:v>
                </c:pt>
                <c:pt idx="199">
                  <c:v>669.85999999999967</c:v>
                </c:pt>
                <c:pt idx="200">
                  <c:v>667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7A17-4F9E-A08E-63D320AE2A6A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96:$GT$96</c:f>
              <c:numCache>
                <c:formatCode>General</c:formatCode>
                <c:ptCount val="201"/>
                <c:pt idx="0">
                  <c:v>270.49999999999966</c:v>
                </c:pt>
                <c:pt idx="1">
                  <c:v>276.47999999999962</c:v>
                </c:pt>
                <c:pt idx="2">
                  <c:v>282.41999999999962</c:v>
                </c:pt>
                <c:pt idx="3">
                  <c:v>288.3199999999996</c:v>
                </c:pt>
                <c:pt idx="4">
                  <c:v>294.17999999999961</c:v>
                </c:pt>
                <c:pt idx="5">
                  <c:v>299.99999999999966</c:v>
                </c:pt>
                <c:pt idx="6">
                  <c:v>305.77999999999963</c:v>
                </c:pt>
                <c:pt idx="7">
                  <c:v>311.51999999999964</c:v>
                </c:pt>
                <c:pt idx="8">
                  <c:v>317.21999999999963</c:v>
                </c:pt>
                <c:pt idx="9">
                  <c:v>322.87999999999965</c:v>
                </c:pt>
                <c:pt idx="10">
                  <c:v>328.49999999999966</c:v>
                </c:pt>
                <c:pt idx="11">
                  <c:v>334.07999999999964</c:v>
                </c:pt>
                <c:pt idx="12">
                  <c:v>339.61999999999966</c:v>
                </c:pt>
                <c:pt idx="13">
                  <c:v>345.11999999999961</c:v>
                </c:pt>
                <c:pt idx="14">
                  <c:v>350.57999999999964</c:v>
                </c:pt>
                <c:pt idx="15">
                  <c:v>355.99999999999966</c:v>
                </c:pt>
                <c:pt idx="16">
                  <c:v>361.37999999999965</c:v>
                </c:pt>
                <c:pt idx="17">
                  <c:v>366.71999999999963</c:v>
                </c:pt>
                <c:pt idx="18">
                  <c:v>372.01999999999964</c:v>
                </c:pt>
                <c:pt idx="19">
                  <c:v>377.27999999999963</c:v>
                </c:pt>
                <c:pt idx="20">
                  <c:v>382.49999999999966</c:v>
                </c:pt>
                <c:pt idx="21">
                  <c:v>387.67999999999961</c:v>
                </c:pt>
                <c:pt idx="22">
                  <c:v>392.81999999999965</c:v>
                </c:pt>
                <c:pt idx="23">
                  <c:v>397.91999999999962</c:v>
                </c:pt>
                <c:pt idx="24">
                  <c:v>402.97999999999962</c:v>
                </c:pt>
                <c:pt idx="25">
                  <c:v>407.99999999999966</c:v>
                </c:pt>
                <c:pt idx="26">
                  <c:v>412.97999999999962</c:v>
                </c:pt>
                <c:pt idx="27">
                  <c:v>417.91999999999962</c:v>
                </c:pt>
                <c:pt idx="28">
                  <c:v>422.8199999999996</c:v>
                </c:pt>
                <c:pt idx="29">
                  <c:v>427.67999999999961</c:v>
                </c:pt>
                <c:pt idx="30">
                  <c:v>432.49999999999966</c:v>
                </c:pt>
                <c:pt idx="31">
                  <c:v>437.27999999999963</c:v>
                </c:pt>
                <c:pt idx="32">
                  <c:v>442.01999999999964</c:v>
                </c:pt>
                <c:pt idx="33">
                  <c:v>446.71999999999963</c:v>
                </c:pt>
                <c:pt idx="34">
                  <c:v>451.37999999999965</c:v>
                </c:pt>
                <c:pt idx="35">
                  <c:v>455.99999999999966</c:v>
                </c:pt>
                <c:pt idx="36">
                  <c:v>460.57999999999964</c:v>
                </c:pt>
                <c:pt idx="37">
                  <c:v>465.11999999999966</c:v>
                </c:pt>
                <c:pt idx="38">
                  <c:v>469.61999999999966</c:v>
                </c:pt>
                <c:pt idx="39">
                  <c:v>474.07999999999964</c:v>
                </c:pt>
                <c:pt idx="40">
                  <c:v>478.49999999999966</c:v>
                </c:pt>
                <c:pt idx="41">
                  <c:v>482.87999999999965</c:v>
                </c:pt>
                <c:pt idx="42">
                  <c:v>487.21999999999963</c:v>
                </c:pt>
                <c:pt idx="43">
                  <c:v>491.51999999999964</c:v>
                </c:pt>
                <c:pt idx="44">
                  <c:v>495.77999999999963</c:v>
                </c:pt>
                <c:pt idx="45">
                  <c:v>499.99999999999966</c:v>
                </c:pt>
                <c:pt idx="46">
                  <c:v>504.17999999999961</c:v>
                </c:pt>
                <c:pt idx="47">
                  <c:v>508.3199999999996</c:v>
                </c:pt>
                <c:pt idx="48">
                  <c:v>512.41999999999962</c:v>
                </c:pt>
                <c:pt idx="49">
                  <c:v>516.47999999999956</c:v>
                </c:pt>
                <c:pt idx="50">
                  <c:v>520.49999999999966</c:v>
                </c:pt>
                <c:pt idx="51">
                  <c:v>524.47999999999956</c:v>
                </c:pt>
                <c:pt idx="52">
                  <c:v>528.41999999999962</c:v>
                </c:pt>
                <c:pt idx="53">
                  <c:v>532.3199999999996</c:v>
                </c:pt>
                <c:pt idx="54">
                  <c:v>536.17999999999961</c:v>
                </c:pt>
                <c:pt idx="55">
                  <c:v>539.99999999999966</c:v>
                </c:pt>
                <c:pt idx="56">
                  <c:v>543.77999999999963</c:v>
                </c:pt>
                <c:pt idx="57">
                  <c:v>547.51999999999964</c:v>
                </c:pt>
                <c:pt idx="58">
                  <c:v>551.21999999999957</c:v>
                </c:pt>
                <c:pt idx="59">
                  <c:v>554.87999999999965</c:v>
                </c:pt>
                <c:pt idx="60">
                  <c:v>558.49999999999966</c:v>
                </c:pt>
                <c:pt idx="61">
                  <c:v>562.0799999999997</c:v>
                </c:pt>
                <c:pt idx="62">
                  <c:v>565.61999999999966</c:v>
                </c:pt>
                <c:pt idx="63">
                  <c:v>569.11999999999966</c:v>
                </c:pt>
                <c:pt idx="64">
                  <c:v>572.5799999999997</c:v>
                </c:pt>
                <c:pt idx="65">
                  <c:v>575.99999999999966</c:v>
                </c:pt>
                <c:pt idx="66">
                  <c:v>575.99999999999966</c:v>
                </c:pt>
                <c:pt idx="67">
                  <c:v>582.71999999999957</c:v>
                </c:pt>
                <c:pt idx="68">
                  <c:v>586.01999999999964</c:v>
                </c:pt>
                <c:pt idx="69">
                  <c:v>589.27999999999963</c:v>
                </c:pt>
                <c:pt idx="70">
                  <c:v>592.49999999999966</c:v>
                </c:pt>
                <c:pt idx="71">
                  <c:v>595.67999999999961</c:v>
                </c:pt>
                <c:pt idx="72">
                  <c:v>598.8199999999996</c:v>
                </c:pt>
                <c:pt idx="73">
                  <c:v>601.91999999999962</c:v>
                </c:pt>
                <c:pt idx="74">
                  <c:v>604.97999999999956</c:v>
                </c:pt>
                <c:pt idx="75">
                  <c:v>607.99999999999966</c:v>
                </c:pt>
                <c:pt idx="76">
                  <c:v>610.97999999999956</c:v>
                </c:pt>
                <c:pt idx="77">
                  <c:v>613.91999999999962</c:v>
                </c:pt>
                <c:pt idx="78">
                  <c:v>616.81999999999971</c:v>
                </c:pt>
                <c:pt idx="79">
                  <c:v>619.67999999999961</c:v>
                </c:pt>
                <c:pt idx="80">
                  <c:v>622.49999999999966</c:v>
                </c:pt>
                <c:pt idx="81">
                  <c:v>625.27999999999963</c:v>
                </c:pt>
                <c:pt idx="82">
                  <c:v>628.01999999999964</c:v>
                </c:pt>
                <c:pt idx="83">
                  <c:v>630.71999999999957</c:v>
                </c:pt>
                <c:pt idx="84">
                  <c:v>633.37999999999965</c:v>
                </c:pt>
                <c:pt idx="85">
                  <c:v>635.99999999999966</c:v>
                </c:pt>
                <c:pt idx="86">
                  <c:v>638.5799999999997</c:v>
                </c:pt>
                <c:pt idx="87">
                  <c:v>641.11999999999966</c:v>
                </c:pt>
                <c:pt idx="88">
                  <c:v>643.61999999999966</c:v>
                </c:pt>
                <c:pt idx="89">
                  <c:v>646.0799999999997</c:v>
                </c:pt>
                <c:pt idx="90">
                  <c:v>648.49999999999966</c:v>
                </c:pt>
                <c:pt idx="91">
                  <c:v>650.87999999999965</c:v>
                </c:pt>
                <c:pt idx="92">
                  <c:v>653.21999999999957</c:v>
                </c:pt>
                <c:pt idx="93">
                  <c:v>655.51999999999964</c:v>
                </c:pt>
                <c:pt idx="94">
                  <c:v>657.77999999999963</c:v>
                </c:pt>
                <c:pt idx="95">
                  <c:v>659.99999999999966</c:v>
                </c:pt>
                <c:pt idx="96">
                  <c:v>662.17999999999961</c:v>
                </c:pt>
                <c:pt idx="97">
                  <c:v>664.31999999999971</c:v>
                </c:pt>
                <c:pt idx="98">
                  <c:v>666.41999999999962</c:v>
                </c:pt>
                <c:pt idx="99">
                  <c:v>668.47999999999956</c:v>
                </c:pt>
                <c:pt idx="100">
                  <c:v>670.49999999999966</c:v>
                </c:pt>
                <c:pt idx="101">
                  <c:v>672.47999999999956</c:v>
                </c:pt>
                <c:pt idx="102">
                  <c:v>674.41999999999962</c:v>
                </c:pt>
                <c:pt idx="103">
                  <c:v>676.3199999999996</c:v>
                </c:pt>
                <c:pt idx="104">
                  <c:v>678.17999999999961</c:v>
                </c:pt>
                <c:pt idx="105">
                  <c:v>679.99999999999966</c:v>
                </c:pt>
                <c:pt idx="106">
                  <c:v>681.77999999999963</c:v>
                </c:pt>
                <c:pt idx="107">
                  <c:v>683.51999999999964</c:v>
                </c:pt>
                <c:pt idx="108">
                  <c:v>685.21999999999957</c:v>
                </c:pt>
                <c:pt idx="109">
                  <c:v>686.87999999999965</c:v>
                </c:pt>
                <c:pt idx="110">
                  <c:v>688.49999999999966</c:v>
                </c:pt>
                <c:pt idx="111">
                  <c:v>690.0799999999997</c:v>
                </c:pt>
                <c:pt idx="112">
                  <c:v>691.61999999999966</c:v>
                </c:pt>
                <c:pt idx="113">
                  <c:v>693.11999999999966</c:v>
                </c:pt>
                <c:pt idx="114">
                  <c:v>694.57999999999959</c:v>
                </c:pt>
                <c:pt idx="115">
                  <c:v>695.99999999999966</c:v>
                </c:pt>
                <c:pt idx="116">
                  <c:v>697.37999999999965</c:v>
                </c:pt>
                <c:pt idx="117">
                  <c:v>698.71999999999957</c:v>
                </c:pt>
                <c:pt idx="118">
                  <c:v>700.01999999999964</c:v>
                </c:pt>
                <c:pt idx="119">
                  <c:v>701.27999999999963</c:v>
                </c:pt>
                <c:pt idx="120">
                  <c:v>702.49999999999966</c:v>
                </c:pt>
                <c:pt idx="121">
                  <c:v>703.67999999999961</c:v>
                </c:pt>
                <c:pt idx="122">
                  <c:v>704.81999999999971</c:v>
                </c:pt>
                <c:pt idx="123">
                  <c:v>705.91999999999962</c:v>
                </c:pt>
                <c:pt idx="124">
                  <c:v>706.97999999999956</c:v>
                </c:pt>
                <c:pt idx="125">
                  <c:v>707.99999999999966</c:v>
                </c:pt>
                <c:pt idx="126">
                  <c:v>708.97999999999956</c:v>
                </c:pt>
                <c:pt idx="127">
                  <c:v>709.91999999999962</c:v>
                </c:pt>
                <c:pt idx="128">
                  <c:v>710.8199999999996</c:v>
                </c:pt>
                <c:pt idx="129">
                  <c:v>711.67999999999961</c:v>
                </c:pt>
                <c:pt idx="130">
                  <c:v>712.49999999999966</c:v>
                </c:pt>
                <c:pt idx="131">
                  <c:v>713.27999999999963</c:v>
                </c:pt>
                <c:pt idx="132">
                  <c:v>714.01999999999964</c:v>
                </c:pt>
                <c:pt idx="133">
                  <c:v>714.71999999999957</c:v>
                </c:pt>
                <c:pt idx="134">
                  <c:v>715.37999999999965</c:v>
                </c:pt>
                <c:pt idx="135">
                  <c:v>715.99999999999966</c:v>
                </c:pt>
                <c:pt idx="136">
                  <c:v>716.5799999999997</c:v>
                </c:pt>
                <c:pt idx="137">
                  <c:v>717.11999999999966</c:v>
                </c:pt>
                <c:pt idx="138">
                  <c:v>717.61999999999966</c:v>
                </c:pt>
                <c:pt idx="139">
                  <c:v>718.07999999999959</c:v>
                </c:pt>
                <c:pt idx="140">
                  <c:v>718.49999999999966</c:v>
                </c:pt>
                <c:pt idx="141">
                  <c:v>718.87999999999965</c:v>
                </c:pt>
                <c:pt idx="142">
                  <c:v>719.21999999999969</c:v>
                </c:pt>
                <c:pt idx="143">
                  <c:v>719.51999999999964</c:v>
                </c:pt>
                <c:pt idx="144">
                  <c:v>719.77999999999963</c:v>
                </c:pt>
                <c:pt idx="145">
                  <c:v>719.99999999999966</c:v>
                </c:pt>
                <c:pt idx="146">
                  <c:v>720.17999999999961</c:v>
                </c:pt>
                <c:pt idx="147">
                  <c:v>720.31999999999971</c:v>
                </c:pt>
                <c:pt idx="148">
                  <c:v>720.41999999999962</c:v>
                </c:pt>
                <c:pt idx="149">
                  <c:v>720.47999999999956</c:v>
                </c:pt>
                <c:pt idx="150">
                  <c:v>720.49999999999966</c:v>
                </c:pt>
                <c:pt idx="151">
                  <c:v>720.47999999999968</c:v>
                </c:pt>
                <c:pt idx="152">
                  <c:v>720.41999999999962</c:v>
                </c:pt>
                <c:pt idx="153">
                  <c:v>720.3199999999996</c:v>
                </c:pt>
                <c:pt idx="154">
                  <c:v>720.17999999999961</c:v>
                </c:pt>
                <c:pt idx="155">
                  <c:v>719.99999999999966</c:v>
                </c:pt>
                <c:pt idx="156">
                  <c:v>719.77999999999963</c:v>
                </c:pt>
                <c:pt idx="157">
                  <c:v>719.51999999999964</c:v>
                </c:pt>
                <c:pt idx="158">
                  <c:v>719.21999999999957</c:v>
                </c:pt>
                <c:pt idx="159">
                  <c:v>718.87999999999965</c:v>
                </c:pt>
                <c:pt idx="160">
                  <c:v>718.49999999999966</c:v>
                </c:pt>
                <c:pt idx="161">
                  <c:v>718.07999999999959</c:v>
                </c:pt>
                <c:pt idx="162">
                  <c:v>717.61999999999966</c:v>
                </c:pt>
                <c:pt idx="163">
                  <c:v>717.11999999999966</c:v>
                </c:pt>
                <c:pt idx="164">
                  <c:v>716.5799999999997</c:v>
                </c:pt>
                <c:pt idx="165">
                  <c:v>715.99999999999966</c:v>
                </c:pt>
                <c:pt idx="166">
                  <c:v>715.37999999999954</c:v>
                </c:pt>
                <c:pt idx="167">
                  <c:v>714.71999999999969</c:v>
                </c:pt>
                <c:pt idx="168">
                  <c:v>714.01999999999964</c:v>
                </c:pt>
                <c:pt idx="169">
                  <c:v>713.27999999999975</c:v>
                </c:pt>
                <c:pt idx="170">
                  <c:v>712.49999999999966</c:v>
                </c:pt>
                <c:pt idx="171">
                  <c:v>711.67999999999961</c:v>
                </c:pt>
                <c:pt idx="172">
                  <c:v>710.81999999999971</c:v>
                </c:pt>
                <c:pt idx="173">
                  <c:v>709.91999999999962</c:v>
                </c:pt>
                <c:pt idx="174">
                  <c:v>708.97999999999968</c:v>
                </c:pt>
                <c:pt idx="175">
                  <c:v>707.99999999999966</c:v>
                </c:pt>
                <c:pt idx="176">
                  <c:v>706.97999999999956</c:v>
                </c:pt>
                <c:pt idx="177">
                  <c:v>706.97999999999956</c:v>
                </c:pt>
                <c:pt idx="178">
                  <c:v>704.8199999999996</c:v>
                </c:pt>
                <c:pt idx="179">
                  <c:v>703.67999999999972</c:v>
                </c:pt>
                <c:pt idx="180">
                  <c:v>702.49999999999966</c:v>
                </c:pt>
                <c:pt idx="181">
                  <c:v>701.27999999999952</c:v>
                </c:pt>
                <c:pt idx="182">
                  <c:v>700.01999999999964</c:v>
                </c:pt>
                <c:pt idx="183">
                  <c:v>698.71999999999957</c:v>
                </c:pt>
                <c:pt idx="184">
                  <c:v>697.37999999999965</c:v>
                </c:pt>
                <c:pt idx="185">
                  <c:v>695.99999999999966</c:v>
                </c:pt>
                <c:pt idx="186">
                  <c:v>694.57999999999959</c:v>
                </c:pt>
                <c:pt idx="187">
                  <c:v>693.11999999999966</c:v>
                </c:pt>
                <c:pt idx="188">
                  <c:v>691.61999999999955</c:v>
                </c:pt>
                <c:pt idx="189">
                  <c:v>690.0799999999997</c:v>
                </c:pt>
                <c:pt idx="190">
                  <c:v>688.49999999999966</c:v>
                </c:pt>
                <c:pt idx="191">
                  <c:v>686.87999999999954</c:v>
                </c:pt>
                <c:pt idx="192">
                  <c:v>685.21999999999969</c:v>
                </c:pt>
                <c:pt idx="193">
                  <c:v>683.51999999999964</c:v>
                </c:pt>
                <c:pt idx="194">
                  <c:v>681.77999999999975</c:v>
                </c:pt>
                <c:pt idx="195">
                  <c:v>679.99999999999966</c:v>
                </c:pt>
                <c:pt idx="196">
                  <c:v>678.1799999999995</c:v>
                </c:pt>
                <c:pt idx="197">
                  <c:v>676.31999999999971</c:v>
                </c:pt>
                <c:pt idx="198">
                  <c:v>674.41999999999962</c:v>
                </c:pt>
                <c:pt idx="199">
                  <c:v>672.47999999999968</c:v>
                </c:pt>
                <c:pt idx="200">
                  <c:v>67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7A17-4F9E-A08E-63D320AE2A6A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97:$GT$97</c:f>
              <c:numCache>
                <c:formatCode>General</c:formatCode>
                <c:ptCount val="201"/>
                <c:pt idx="0">
                  <c:v>273.07999999999964</c:v>
                </c:pt>
                <c:pt idx="1">
                  <c:v>279.0599999999996</c:v>
                </c:pt>
                <c:pt idx="2">
                  <c:v>284.99999999999966</c:v>
                </c:pt>
                <c:pt idx="3">
                  <c:v>290.89999999999964</c:v>
                </c:pt>
                <c:pt idx="4">
                  <c:v>296.75999999999965</c:v>
                </c:pt>
                <c:pt idx="5">
                  <c:v>302.57999999999964</c:v>
                </c:pt>
                <c:pt idx="6">
                  <c:v>308.35999999999967</c:v>
                </c:pt>
                <c:pt idx="7">
                  <c:v>314.09999999999962</c:v>
                </c:pt>
                <c:pt idx="8">
                  <c:v>319.79999999999961</c:v>
                </c:pt>
                <c:pt idx="9">
                  <c:v>325.45999999999964</c:v>
                </c:pt>
                <c:pt idx="10">
                  <c:v>331.07999999999964</c:v>
                </c:pt>
                <c:pt idx="11">
                  <c:v>336.65999999999963</c:v>
                </c:pt>
                <c:pt idx="12">
                  <c:v>342.19999999999965</c:v>
                </c:pt>
                <c:pt idx="13">
                  <c:v>347.69999999999965</c:v>
                </c:pt>
                <c:pt idx="14">
                  <c:v>353.15999999999963</c:v>
                </c:pt>
                <c:pt idx="15">
                  <c:v>358.57999999999964</c:v>
                </c:pt>
                <c:pt idx="16">
                  <c:v>363.95999999999964</c:v>
                </c:pt>
                <c:pt idx="17">
                  <c:v>369.29999999999961</c:v>
                </c:pt>
                <c:pt idx="18">
                  <c:v>374.59999999999962</c:v>
                </c:pt>
                <c:pt idx="19">
                  <c:v>379.85999999999967</c:v>
                </c:pt>
                <c:pt idx="20">
                  <c:v>385.07999999999964</c:v>
                </c:pt>
                <c:pt idx="21">
                  <c:v>390.25999999999965</c:v>
                </c:pt>
                <c:pt idx="22">
                  <c:v>395.39999999999964</c:v>
                </c:pt>
                <c:pt idx="23">
                  <c:v>400.49999999999966</c:v>
                </c:pt>
                <c:pt idx="24">
                  <c:v>405.55999999999966</c:v>
                </c:pt>
                <c:pt idx="25">
                  <c:v>410.57999999999964</c:v>
                </c:pt>
                <c:pt idx="26">
                  <c:v>415.55999999999966</c:v>
                </c:pt>
                <c:pt idx="27">
                  <c:v>420.49999999999966</c:v>
                </c:pt>
                <c:pt idx="28">
                  <c:v>425.39999999999964</c:v>
                </c:pt>
                <c:pt idx="29">
                  <c:v>430.25999999999965</c:v>
                </c:pt>
                <c:pt idx="30">
                  <c:v>435.07999999999964</c:v>
                </c:pt>
                <c:pt idx="31">
                  <c:v>439.85999999999967</c:v>
                </c:pt>
                <c:pt idx="32">
                  <c:v>444.59999999999968</c:v>
                </c:pt>
                <c:pt idx="33">
                  <c:v>449.29999999999961</c:v>
                </c:pt>
                <c:pt idx="34">
                  <c:v>453.95999999999964</c:v>
                </c:pt>
                <c:pt idx="35">
                  <c:v>458.57999999999964</c:v>
                </c:pt>
                <c:pt idx="36">
                  <c:v>463.15999999999963</c:v>
                </c:pt>
                <c:pt idx="37">
                  <c:v>467.69999999999965</c:v>
                </c:pt>
                <c:pt idx="38">
                  <c:v>472.19999999999965</c:v>
                </c:pt>
                <c:pt idx="39">
                  <c:v>476.65999999999963</c:v>
                </c:pt>
                <c:pt idx="40">
                  <c:v>481.07999999999964</c:v>
                </c:pt>
                <c:pt idx="41">
                  <c:v>485.45999999999964</c:v>
                </c:pt>
                <c:pt idx="42">
                  <c:v>489.79999999999961</c:v>
                </c:pt>
                <c:pt idx="43">
                  <c:v>494.09999999999968</c:v>
                </c:pt>
                <c:pt idx="44">
                  <c:v>498.35999999999967</c:v>
                </c:pt>
                <c:pt idx="45">
                  <c:v>502.57999999999964</c:v>
                </c:pt>
                <c:pt idx="46">
                  <c:v>506.75999999999965</c:v>
                </c:pt>
                <c:pt idx="47">
                  <c:v>510.89999999999964</c:v>
                </c:pt>
                <c:pt idx="48">
                  <c:v>514.99999999999966</c:v>
                </c:pt>
                <c:pt idx="49">
                  <c:v>519.0599999999996</c:v>
                </c:pt>
                <c:pt idx="50">
                  <c:v>523.0799999999997</c:v>
                </c:pt>
                <c:pt idx="51">
                  <c:v>527.0599999999996</c:v>
                </c:pt>
                <c:pt idx="52">
                  <c:v>530.99999999999966</c:v>
                </c:pt>
                <c:pt idx="53">
                  <c:v>534.89999999999964</c:v>
                </c:pt>
                <c:pt idx="54">
                  <c:v>538.75999999999965</c:v>
                </c:pt>
                <c:pt idx="55">
                  <c:v>542.5799999999997</c:v>
                </c:pt>
                <c:pt idx="56">
                  <c:v>546.35999999999967</c:v>
                </c:pt>
                <c:pt idx="57">
                  <c:v>550.09999999999968</c:v>
                </c:pt>
                <c:pt idx="58">
                  <c:v>553.79999999999961</c:v>
                </c:pt>
                <c:pt idx="59">
                  <c:v>557.45999999999958</c:v>
                </c:pt>
                <c:pt idx="60">
                  <c:v>561.0799999999997</c:v>
                </c:pt>
                <c:pt idx="61">
                  <c:v>564.65999999999963</c:v>
                </c:pt>
                <c:pt idx="62">
                  <c:v>568.19999999999959</c:v>
                </c:pt>
                <c:pt idx="63">
                  <c:v>571.69999999999959</c:v>
                </c:pt>
                <c:pt idx="64">
                  <c:v>575.15999999999963</c:v>
                </c:pt>
                <c:pt idx="65">
                  <c:v>578.5799999999997</c:v>
                </c:pt>
                <c:pt idx="66">
                  <c:v>578.5799999999997</c:v>
                </c:pt>
                <c:pt idx="67">
                  <c:v>585.29999999999961</c:v>
                </c:pt>
                <c:pt idx="68">
                  <c:v>588.59999999999968</c:v>
                </c:pt>
                <c:pt idx="69">
                  <c:v>591.85999999999967</c:v>
                </c:pt>
                <c:pt idx="70">
                  <c:v>595.0799999999997</c:v>
                </c:pt>
                <c:pt idx="71">
                  <c:v>598.25999999999965</c:v>
                </c:pt>
                <c:pt idx="72">
                  <c:v>601.39999999999964</c:v>
                </c:pt>
                <c:pt idx="73">
                  <c:v>604.49999999999966</c:v>
                </c:pt>
                <c:pt idx="74">
                  <c:v>607.55999999999972</c:v>
                </c:pt>
                <c:pt idx="75">
                  <c:v>610.5799999999997</c:v>
                </c:pt>
                <c:pt idx="76">
                  <c:v>613.55999999999972</c:v>
                </c:pt>
                <c:pt idx="77">
                  <c:v>616.49999999999966</c:v>
                </c:pt>
                <c:pt idx="78">
                  <c:v>619.39999999999964</c:v>
                </c:pt>
                <c:pt idx="79">
                  <c:v>622.25999999999965</c:v>
                </c:pt>
                <c:pt idx="80">
                  <c:v>625.0799999999997</c:v>
                </c:pt>
                <c:pt idx="81">
                  <c:v>627.85999999999967</c:v>
                </c:pt>
                <c:pt idx="82">
                  <c:v>630.59999999999968</c:v>
                </c:pt>
                <c:pt idx="83">
                  <c:v>633.29999999999961</c:v>
                </c:pt>
                <c:pt idx="84">
                  <c:v>635.95999999999958</c:v>
                </c:pt>
                <c:pt idx="85">
                  <c:v>638.5799999999997</c:v>
                </c:pt>
                <c:pt idx="86">
                  <c:v>641.15999999999963</c:v>
                </c:pt>
                <c:pt idx="87">
                  <c:v>643.69999999999959</c:v>
                </c:pt>
                <c:pt idx="88">
                  <c:v>646.19999999999959</c:v>
                </c:pt>
                <c:pt idx="89">
                  <c:v>648.65999999999963</c:v>
                </c:pt>
                <c:pt idx="90">
                  <c:v>651.0799999999997</c:v>
                </c:pt>
                <c:pt idx="91">
                  <c:v>653.45999999999958</c:v>
                </c:pt>
                <c:pt idx="92">
                  <c:v>655.79999999999973</c:v>
                </c:pt>
                <c:pt idx="93">
                  <c:v>658.09999999999968</c:v>
                </c:pt>
                <c:pt idx="94">
                  <c:v>660.35999999999967</c:v>
                </c:pt>
                <c:pt idx="95">
                  <c:v>662.5799999999997</c:v>
                </c:pt>
                <c:pt idx="96">
                  <c:v>664.75999999999965</c:v>
                </c:pt>
                <c:pt idx="97">
                  <c:v>666.89999999999964</c:v>
                </c:pt>
                <c:pt idx="98">
                  <c:v>668.99999999999966</c:v>
                </c:pt>
                <c:pt idx="99">
                  <c:v>671.0599999999996</c:v>
                </c:pt>
                <c:pt idx="100">
                  <c:v>673.0799999999997</c:v>
                </c:pt>
                <c:pt idx="101">
                  <c:v>675.05999999999972</c:v>
                </c:pt>
                <c:pt idx="102">
                  <c:v>676.99999999999966</c:v>
                </c:pt>
                <c:pt idx="103">
                  <c:v>678.89999999999964</c:v>
                </c:pt>
                <c:pt idx="104">
                  <c:v>680.75999999999965</c:v>
                </c:pt>
                <c:pt idx="105">
                  <c:v>682.5799999999997</c:v>
                </c:pt>
                <c:pt idx="106">
                  <c:v>684.35999999999967</c:v>
                </c:pt>
                <c:pt idx="107">
                  <c:v>686.09999999999968</c:v>
                </c:pt>
                <c:pt idx="108">
                  <c:v>687.79999999999961</c:v>
                </c:pt>
                <c:pt idx="109">
                  <c:v>689.45999999999958</c:v>
                </c:pt>
                <c:pt idx="110">
                  <c:v>691.0799999999997</c:v>
                </c:pt>
                <c:pt idx="111">
                  <c:v>692.65999999999963</c:v>
                </c:pt>
                <c:pt idx="112">
                  <c:v>694.19999999999959</c:v>
                </c:pt>
                <c:pt idx="113">
                  <c:v>695.69999999999959</c:v>
                </c:pt>
                <c:pt idx="114">
                  <c:v>697.15999999999963</c:v>
                </c:pt>
                <c:pt idx="115">
                  <c:v>698.5799999999997</c:v>
                </c:pt>
                <c:pt idx="116">
                  <c:v>699.95999999999958</c:v>
                </c:pt>
                <c:pt idx="117">
                  <c:v>701.29999999999973</c:v>
                </c:pt>
                <c:pt idx="118">
                  <c:v>702.59999999999968</c:v>
                </c:pt>
                <c:pt idx="119">
                  <c:v>703.85999999999967</c:v>
                </c:pt>
                <c:pt idx="120">
                  <c:v>705.0799999999997</c:v>
                </c:pt>
                <c:pt idx="121">
                  <c:v>706.25999999999965</c:v>
                </c:pt>
                <c:pt idx="122">
                  <c:v>707.39999999999964</c:v>
                </c:pt>
                <c:pt idx="123">
                  <c:v>708.49999999999955</c:v>
                </c:pt>
                <c:pt idx="124">
                  <c:v>709.5599999999996</c:v>
                </c:pt>
                <c:pt idx="125">
                  <c:v>710.5799999999997</c:v>
                </c:pt>
                <c:pt idx="126">
                  <c:v>711.55999999999972</c:v>
                </c:pt>
                <c:pt idx="127">
                  <c:v>712.49999999999966</c:v>
                </c:pt>
                <c:pt idx="128">
                  <c:v>713.39999999999964</c:v>
                </c:pt>
                <c:pt idx="129">
                  <c:v>714.25999999999965</c:v>
                </c:pt>
                <c:pt idx="130">
                  <c:v>715.0799999999997</c:v>
                </c:pt>
                <c:pt idx="131">
                  <c:v>715.85999999999967</c:v>
                </c:pt>
                <c:pt idx="132">
                  <c:v>716.59999999999968</c:v>
                </c:pt>
                <c:pt idx="133">
                  <c:v>717.29999999999961</c:v>
                </c:pt>
                <c:pt idx="134">
                  <c:v>717.95999999999958</c:v>
                </c:pt>
                <c:pt idx="135">
                  <c:v>718.5799999999997</c:v>
                </c:pt>
                <c:pt idx="136">
                  <c:v>719.15999999999963</c:v>
                </c:pt>
                <c:pt idx="137">
                  <c:v>719.6999999999997</c:v>
                </c:pt>
                <c:pt idx="138">
                  <c:v>720.19999999999959</c:v>
                </c:pt>
                <c:pt idx="139">
                  <c:v>720.65999999999963</c:v>
                </c:pt>
                <c:pt idx="140">
                  <c:v>721.0799999999997</c:v>
                </c:pt>
                <c:pt idx="141">
                  <c:v>721.4599999999997</c:v>
                </c:pt>
                <c:pt idx="142">
                  <c:v>721.79999999999973</c:v>
                </c:pt>
                <c:pt idx="143">
                  <c:v>722.09999999999968</c:v>
                </c:pt>
                <c:pt idx="144">
                  <c:v>722.35999999999967</c:v>
                </c:pt>
                <c:pt idx="145">
                  <c:v>722.5799999999997</c:v>
                </c:pt>
                <c:pt idx="146">
                  <c:v>722.75999999999965</c:v>
                </c:pt>
                <c:pt idx="147">
                  <c:v>722.89999999999964</c:v>
                </c:pt>
                <c:pt idx="148">
                  <c:v>722.99999999999955</c:v>
                </c:pt>
                <c:pt idx="149">
                  <c:v>723.0599999999996</c:v>
                </c:pt>
                <c:pt idx="150">
                  <c:v>723.0799999999997</c:v>
                </c:pt>
                <c:pt idx="151">
                  <c:v>723.05999999999972</c:v>
                </c:pt>
                <c:pt idx="152">
                  <c:v>722.99999999999966</c:v>
                </c:pt>
                <c:pt idx="153">
                  <c:v>722.89999999999964</c:v>
                </c:pt>
                <c:pt idx="154">
                  <c:v>722.75999999999965</c:v>
                </c:pt>
                <c:pt idx="155">
                  <c:v>722.5799999999997</c:v>
                </c:pt>
                <c:pt idx="156">
                  <c:v>722.35999999999967</c:v>
                </c:pt>
                <c:pt idx="157">
                  <c:v>722.09999999999968</c:v>
                </c:pt>
                <c:pt idx="158">
                  <c:v>721.79999999999961</c:v>
                </c:pt>
                <c:pt idx="159">
                  <c:v>721.45999999999958</c:v>
                </c:pt>
                <c:pt idx="160">
                  <c:v>721.0799999999997</c:v>
                </c:pt>
                <c:pt idx="161">
                  <c:v>720.65999999999963</c:v>
                </c:pt>
                <c:pt idx="162">
                  <c:v>720.1999999999997</c:v>
                </c:pt>
                <c:pt idx="163">
                  <c:v>719.69999999999959</c:v>
                </c:pt>
                <c:pt idx="164">
                  <c:v>719.15999999999963</c:v>
                </c:pt>
                <c:pt idx="165">
                  <c:v>718.5799999999997</c:v>
                </c:pt>
                <c:pt idx="166">
                  <c:v>717.95999999999958</c:v>
                </c:pt>
                <c:pt idx="167">
                  <c:v>717.29999999999973</c:v>
                </c:pt>
                <c:pt idx="168">
                  <c:v>716.59999999999968</c:v>
                </c:pt>
                <c:pt idx="169">
                  <c:v>715.85999999999967</c:v>
                </c:pt>
                <c:pt idx="170">
                  <c:v>715.0799999999997</c:v>
                </c:pt>
                <c:pt idx="171">
                  <c:v>714.25999999999954</c:v>
                </c:pt>
                <c:pt idx="172">
                  <c:v>713.39999999999964</c:v>
                </c:pt>
                <c:pt idx="173">
                  <c:v>712.49999999999955</c:v>
                </c:pt>
                <c:pt idx="174">
                  <c:v>711.55999999999972</c:v>
                </c:pt>
                <c:pt idx="175">
                  <c:v>710.5799999999997</c:v>
                </c:pt>
                <c:pt idx="176">
                  <c:v>709.55999999999949</c:v>
                </c:pt>
                <c:pt idx="177">
                  <c:v>709.55999999999949</c:v>
                </c:pt>
                <c:pt idx="178">
                  <c:v>707.39999999999964</c:v>
                </c:pt>
                <c:pt idx="179">
                  <c:v>706.25999999999976</c:v>
                </c:pt>
                <c:pt idx="180">
                  <c:v>705.0799999999997</c:v>
                </c:pt>
                <c:pt idx="181">
                  <c:v>703.85999999999956</c:v>
                </c:pt>
                <c:pt idx="182">
                  <c:v>702.59999999999968</c:v>
                </c:pt>
                <c:pt idx="183">
                  <c:v>701.29999999999961</c:v>
                </c:pt>
                <c:pt idx="184">
                  <c:v>699.9599999999997</c:v>
                </c:pt>
                <c:pt idx="185">
                  <c:v>698.5799999999997</c:v>
                </c:pt>
                <c:pt idx="186">
                  <c:v>697.15999999999963</c:v>
                </c:pt>
                <c:pt idx="187">
                  <c:v>695.6999999999997</c:v>
                </c:pt>
                <c:pt idx="188">
                  <c:v>694.19999999999959</c:v>
                </c:pt>
                <c:pt idx="189">
                  <c:v>692.65999999999974</c:v>
                </c:pt>
                <c:pt idx="190">
                  <c:v>691.0799999999997</c:v>
                </c:pt>
                <c:pt idx="191">
                  <c:v>689.45999999999958</c:v>
                </c:pt>
                <c:pt idx="192">
                  <c:v>687.79999999999973</c:v>
                </c:pt>
                <c:pt idx="193">
                  <c:v>686.09999999999968</c:v>
                </c:pt>
                <c:pt idx="194">
                  <c:v>684.35999999999967</c:v>
                </c:pt>
                <c:pt idx="195">
                  <c:v>682.5799999999997</c:v>
                </c:pt>
                <c:pt idx="196">
                  <c:v>680.75999999999954</c:v>
                </c:pt>
                <c:pt idx="197">
                  <c:v>678.89999999999964</c:v>
                </c:pt>
                <c:pt idx="198">
                  <c:v>676.99999999999955</c:v>
                </c:pt>
                <c:pt idx="199">
                  <c:v>675.05999999999972</c:v>
                </c:pt>
                <c:pt idx="200">
                  <c:v>673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7A17-4F9E-A08E-63D320AE2A6A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98:$GT$98</c:f>
              <c:numCache>
                <c:formatCode>General</c:formatCode>
                <c:ptCount val="201"/>
                <c:pt idx="0">
                  <c:v>275.61999999999966</c:v>
                </c:pt>
                <c:pt idx="1">
                  <c:v>281.59999999999962</c:v>
                </c:pt>
                <c:pt idx="2">
                  <c:v>287.53999999999962</c:v>
                </c:pt>
                <c:pt idx="3">
                  <c:v>293.43999999999966</c:v>
                </c:pt>
                <c:pt idx="4">
                  <c:v>299.29999999999967</c:v>
                </c:pt>
                <c:pt idx="5">
                  <c:v>305.11999999999966</c:v>
                </c:pt>
                <c:pt idx="6">
                  <c:v>310.89999999999964</c:v>
                </c:pt>
                <c:pt idx="7">
                  <c:v>316.63999999999965</c:v>
                </c:pt>
                <c:pt idx="8">
                  <c:v>322.33999999999963</c:v>
                </c:pt>
                <c:pt idx="9">
                  <c:v>327.99999999999966</c:v>
                </c:pt>
                <c:pt idx="10">
                  <c:v>333.61999999999966</c:v>
                </c:pt>
                <c:pt idx="11">
                  <c:v>339.19999999999965</c:v>
                </c:pt>
                <c:pt idx="12">
                  <c:v>344.73999999999967</c:v>
                </c:pt>
                <c:pt idx="13">
                  <c:v>350.23999999999967</c:v>
                </c:pt>
                <c:pt idx="14">
                  <c:v>355.69999999999965</c:v>
                </c:pt>
                <c:pt idx="15">
                  <c:v>361.11999999999966</c:v>
                </c:pt>
                <c:pt idx="16">
                  <c:v>366.49999999999966</c:v>
                </c:pt>
                <c:pt idx="17">
                  <c:v>371.83999999999963</c:v>
                </c:pt>
                <c:pt idx="18">
                  <c:v>377.13999999999965</c:v>
                </c:pt>
                <c:pt idx="19">
                  <c:v>382.39999999999964</c:v>
                </c:pt>
                <c:pt idx="20">
                  <c:v>387.61999999999966</c:v>
                </c:pt>
                <c:pt idx="21">
                  <c:v>392.79999999999967</c:v>
                </c:pt>
                <c:pt idx="22">
                  <c:v>397.93999999999966</c:v>
                </c:pt>
                <c:pt idx="23">
                  <c:v>403.03999999999962</c:v>
                </c:pt>
                <c:pt idx="24">
                  <c:v>408.09999999999968</c:v>
                </c:pt>
                <c:pt idx="25">
                  <c:v>413.11999999999966</c:v>
                </c:pt>
                <c:pt idx="26">
                  <c:v>418.09999999999968</c:v>
                </c:pt>
                <c:pt idx="27">
                  <c:v>423.03999999999962</c:v>
                </c:pt>
                <c:pt idx="28">
                  <c:v>427.93999999999966</c:v>
                </c:pt>
                <c:pt idx="29">
                  <c:v>432.79999999999967</c:v>
                </c:pt>
                <c:pt idx="30">
                  <c:v>437.61999999999966</c:v>
                </c:pt>
                <c:pt idx="31">
                  <c:v>442.39999999999964</c:v>
                </c:pt>
                <c:pt idx="32">
                  <c:v>447.13999999999965</c:v>
                </c:pt>
                <c:pt idx="33">
                  <c:v>451.83999999999963</c:v>
                </c:pt>
                <c:pt idx="34">
                  <c:v>456.49999999999966</c:v>
                </c:pt>
                <c:pt idx="35">
                  <c:v>461.11999999999966</c:v>
                </c:pt>
                <c:pt idx="36">
                  <c:v>465.69999999999965</c:v>
                </c:pt>
                <c:pt idx="37">
                  <c:v>470.23999999999967</c:v>
                </c:pt>
                <c:pt idx="38">
                  <c:v>474.73999999999967</c:v>
                </c:pt>
                <c:pt idx="39">
                  <c:v>479.19999999999965</c:v>
                </c:pt>
                <c:pt idx="40">
                  <c:v>483.61999999999966</c:v>
                </c:pt>
                <c:pt idx="41">
                  <c:v>487.99999999999966</c:v>
                </c:pt>
                <c:pt idx="42">
                  <c:v>492.33999999999969</c:v>
                </c:pt>
                <c:pt idx="43">
                  <c:v>496.63999999999965</c:v>
                </c:pt>
                <c:pt idx="44">
                  <c:v>500.89999999999964</c:v>
                </c:pt>
                <c:pt idx="45">
                  <c:v>505.11999999999966</c:v>
                </c:pt>
                <c:pt idx="46">
                  <c:v>509.29999999999961</c:v>
                </c:pt>
                <c:pt idx="47">
                  <c:v>513.4399999999996</c:v>
                </c:pt>
                <c:pt idx="48">
                  <c:v>517.53999999999962</c:v>
                </c:pt>
                <c:pt idx="49">
                  <c:v>521.59999999999968</c:v>
                </c:pt>
                <c:pt idx="50">
                  <c:v>525.61999999999966</c:v>
                </c:pt>
                <c:pt idx="51">
                  <c:v>529.59999999999968</c:v>
                </c:pt>
                <c:pt idx="52">
                  <c:v>533.53999999999962</c:v>
                </c:pt>
                <c:pt idx="53">
                  <c:v>537.4399999999996</c:v>
                </c:pt>
                <c:pt idx="54">
                  <c:v>541.29999999999961</c:v>
                </c:pt>
                <c:pt idx="55">
                  <c:v>545.11999999999966</c:v>
                </c:pt>
                <c:pt idx="56">
                  <c:v>548.89999999999964</c:v>
                </c:pt>
                <c:pt idx="57">
                  <c:v>552.63999999999965</c:v>
                </c:pt>
                <c:pt idx="58">
                  <c:v>556.33999999999969</c:v>
                </c:pt>
                <c:pt idx="59">
                  <c:v>559.99999999999966</c:v>
                </c:pt>
                <c:pt idx="60">
                  <c:v>563.61999999999966</c:v>
                </c:pt>
                <c:pt idx="61">
                  <c:v>567.19999999999959</c:v>
                </c:pt>
                <c:pt idx="62">
                  <c:v>570.73999999999967</c:v>
                </c:pt>
                <c:pt idx="63">
                  <c:v>574.23999999999967</c:v>
                </c:pt>
                <c:pt idx="64">
                  <c:v>577.69999999999959</c:v>
                </c:pt>
                <c:pt idx="65">
                  <c:v>581.11999999999966</c:v>
                </c:pt>
                <c:pt idx="66">
                  <c:v>581.11999999999966</c:v>
                </c:pt>
                <c:pt idx="67">
                  <c:v>587.83999999999969</c:v>
                </c:pt>
                <c:pt idx="68">
                  <c:v>591.13999999999965</c:v>
                </c:pt>
                <c:pt idx="69">
                  <c:v>594.39999999999964</c:v>
                </c:pt>
                <c:pt idx="70">
                  <c:v>597.61999999999966</c:v>
                </c:pt>
                <c:pt idx="71">
                  <c:v>600.79999999999973</c:v>
                </c:pt>
                <c:pt idx="72">
                  <c:v>603.9399999999996</c:v>
                </c:pt>
                <c:pt idx="73">
                  <c:v>607.03999999999962</c:v>
                </c:pt>
                <c:pt idx="74">
                  <c:v>610.09999999999968</c:v>
                </c:pt>
                <c:pt idx="75">
                  <c:v>613.11999999999966</c:v>
                </c:pt>
                <c:pt idx="76">
                  <c:v>616.09999999999968</c:v>
                </c:pt>
                <c:pt idx="77">
                  <c:v>619.03999999999962</c:v>
                </c:pt>
                <c:pt idx="78">
                  <c:v>621.9399999999996</c:v>
                </c:pt>
                <c:pt idx="79">
                  <c:v>624.79999999999973</c:v>
                </c:pt>
                <c:pt idx="80">
                  <c:v>627.61999999999966</c:v>
                </c:pt>
                <c:pt idx="81">
                  <c:v>630.39999999999964</c:v>
                </c:pt>
                <c:pt idx="82">
                  <c:v>633.13999999999965</c:v>
                </c:pt>
                <c:pt idx="83">
                  <c:v>635.83999999999969</c:v>
                </c:pt>
                <c:pt idx="84">
                  <c:v>638.49999999999966</c:v>
                </c:pt>
                <c:pt idx="85">
                  <c:v>641.11999999999966</c:v>
                </c:pt>
                <c:pt idx="86">
                  <c:v>643.69999999999959</c:v>
                </c:pt>
                <c:pt idx="87">
                  <c:v>646.23999999999967</c:v>
                </c:pt>
                <c:pt idx="88">
                  <c:v>648.73999999999967</c:v>
                </c:pt>
                <c:pt idx="89">
                  <c:v>651.19999999999959</c:v>
                </c:pt>
                <c:pt idx="90">
                  <c:v>653.61999999999966</c:v>
                </c:pt>
                <c:pt idx="91">
                  <c:v>655.99999999999966</c:v>
                </c:pt>
                <c:pt idx="92">
                  <c:v>658.33999999999969</c:v>
                </c:pt>
                <c:pt idx="93">
                  <c:v>660.63999999999965</c:v>
                </c:pt>
                <c:pt idx="94">
                  <c:v>662.89999999999964</c:v>
                </c:pt>
                <c:pt idx="95">
                  <c:v>665.11999999999966</c:v>
                </c:pt>
                <c:pt idx="96">
                  <c:v>667.29999999999973</c:v>
                </c:pt>
                <c:pt idx="97">
                  <c:v>669.4399999999996</c:v>
                </c:pt>
                <c:pt idx="98">
                  <c:v>671.53999999999962</c:v>
                </c:pt>
                <c:pt idx="99">
                  <c:v>673.59999999999968</c:v>
                </c:pt>
                <c:pt idx="100">
                  <c:v>675.61999999999966</c:v>
                </c:pt>
                <c:pt idx="101">
                  <c:v>677.59999999999968</c:v>
                </c:pt>
                <c:pt idx="102">
                  <c:v>679.53999999999974</c:v>
                </c:pt>
                <c:pt idx="103">
                  <c:v>681.4399999999996</c:v>
                </c:pt>
                <c:pt idx="104">
                  <c:v>683.29999999999961</c:v>
                </c:pt>
                <c:pt idx="105">
                  <c:v>685.11999999999966</c:v>
                </c:pt>
                <c:pt idx="106">
                  <c:v>686.89999999999964</c:v>
                </c:pt>
                <c:pt idx="107">
                  <c:v>688.63999999999965</c:v>
                </c:pt>
                <c:pt idx="108">
                  <c:v>690.33999999999969</c:v>
                </c:pt>
                <c:pt idx="109">
                  <c:v>691.99999999999966</c:v>
                </c:pt>
                <c:pt idx="110">
                  <c:v>693.61999999999966</c:v>
                </c:pt>
                <c:pt idx="111">
                  <c:v>695.19999999999959</c:v>
                </c:pt>
                <c:pt idx="112">
                  <c:v>696.73999999999967</c:v>
                </c:pt>
                <c:pt idx="113">
                  <c:v>698.23999999999955</c:v>
                </c:pt>
                <c:pt idx="114">
                  <c:v>699.69999999999959</c:v>
                </c:pt>
                <c:pt idx="115">
                  <c:v>701.11999999999966</c:v>
                </c:pt>
                <c:pt idx="116">
                  <c:v>702.49999999999966</c:v>
                </c:pt>
                <c:pt idx="117">
                  <c:v>703.83999999999969</c:v>
                </c:pt>
                <c:pt idx="118">
                  <c:v>705.13999999999965</c:v>
                </c:pt>
                <c:pt idx="119">
                  <c:v>706.39999999999964</c:v>
                </c:pt>
                <c:pt idx="120">
                  <c:v>707.61999999999966</c:v>
                </c:pt>
                <c:pt idx="121">
                  <c:v>708.79999999999973</c:v>
                </c:pt>
                <c:pt idx="122">
                  <c:v>709.93999999999971</c:v>
                </c:pt>
                <c:pt idx="123">
                  <c:v>711.03999999999962</c:v>
                </c:pt>
                <c:pt idx="124">
                  <c:v>712.09999999999968</c:v>
                </c:pt>
                <c:pt idx="125">
                  <c:v>713.11999999999966</c:v>
                </c:pt>
                <c:pt idx="126">
                  <c:v>714.09999999999968</c:v>
                </c:pt>
                <c:pt idx="127">
                  <c:v>715.03999999999974</c:v>
                </c:pt>
                <c:pt idx="128">
                  <c:v>715.9399999999996</c:v>
                </c:pt>
                <c:pt idx="129">
                  <c:v>716.79999999999961</c:v>
                </c:pt>
                <c:pt idx="130">
                  <c:v>717.61999999999966</c:v>
                </c:pt>
                <c:pt idx="131">
                  <c:v>718.39999999999964</c:v>
                </c:pt>
                <c:pt idx="132">
                  <c:v>719.13999999999965</c:v>
                </c:pt>
                <c:pt idx="133">
                  <c:v>719.83999999999969</c:v>
                </c:pt>
                <c:pt idx="134">
                  <c:v>720.49999999999966</c:v>
                </c:pt>
                <c:pt idx="135">
                  <c:v>721.11999999999966</c:v>
                </c:pt>
                <c:pt idx="136">
                  <c:v>721.6999999999997</c:v>
                </c:pt>
                <c:pt idx="137">
                  <c:v>722.23999999999967</c:v>
                </c:pt>
                <c:pt idx="138">
                  <c:v>722.73999999999967</c:v>
                </c:pt>
                <c:pt idx="139">
                  <c:v>723.19999999999959</c:v>
                </c:pt>
                <c:pt idx="140">
                  <c:v>723.61999999999966</c:v>
                </c:pt>
                <c:pt idx="141">
                  <c:v>723.99999999999966</c:v>
                </c:pt>
                <c:pt idx="142">
                  <c:v>724.33999999999969</c:v>
                </c:pt>
                <c:pt idx="143">
                  <c:v>724.63999999999965</c:v>
                </c:pt>
                <c:pt idx="144">
                  <c:v>724.89999999999964</c:v>
                </c:pt>
                <c:pt idx="145">
                  <c:v>725.11999999999966</c:v>
                </c:pt>
                <c:pt idx="146">
                  <c:v>725.29999999999973</c:v>
                </c:pt>
                <c:pt idx="147">
                  <c:v>725.43999999999971</c:v>
                </c:pt>
                <c:pt idx="148">
                  <c:v>725.53999999999962</c:v>
                </c:pt>
                <c:pt idx="149">
                  <c:v>725.59999999999968</c:v>
                </c:pt>
                <c:pt idx="150">
                  <c:v>725.61999999999966</c:v>
                </c:pt>
                <c:pt idx="151">
                  <c:v>725.59999999999968</c:v>
                </c:pt>
                <c:pt idx="152">
                  <c:v>725.53999999999974</c:v>
                </c:pt>
                <c:pt idx="153">
                  <c:v>725.4399999999996</c:v>
                </c:pt>
                <c:pt idx="154">
                  <c:v>725.29999999999961</c:v>
                </c:pt>
                <c:pt idx="155">
                  <c:v>725.11999999999966</c:v>
                </c:pt>
                <c:pt idx="156">
                  <c:v>724.89999999999964</c:v>
                </c:pt>
                <c:pt idx="157">
                  <c:v>724.63999999999965</c:v>
                </c:pt>
                <c:pt idx="158">
                  <c:v>724.33999999999969</c:v>
                </c:pt>
                <c:pt idx="159">
                  <c:v>723.99999999999966</c:v>
                </c:pt>
                <c:pt idx="160">
                  <c:v>723.61999999999966</c:v>
                </c:pt>
                <c:pt idx="161">
                  <c:v>723.19999999999959</c:v>
                </c:pt>
                <c:pt idx="162">
                  <c:v>722.73999999999967</c:v>
                </c:pt>
                <c:pt idx="163">
                  <c:v>722.23999999999955</c:v>
                </c:pt>
                <c:pt idx="164">
                  <c:v>721.6999999999997</c:v>
                </c:pt>
                <c:pt idx="165">
                  <c:v>721.11999999999966</c:v>
                </c:pt>
                <c:pt idx="166">
                  <c:v>720.49999999999955</c:v>
                </c:pt>
                <c:pt idx="167">
                  <c:v>719.83999999999969</c:v>
                </c:pt>
                <c:pt idx="168">
                  <c:v>719.13999999999965</c:v>
                </c:pt>
                <c:pt idx="169">
                  <c:v>718.39999999999975</c:v>
                </c:pt>
                <c:pt idx="170">
                  <c:v>717.61999999999966</c:v>
                </c:pt>
                <c:pt idx="171">
                  <c:v>716.79999999999961</c:v>
                </c:pt>
                <c:pt idx="172">
                  <c:v>715.93999999999971</c:v>
                </c:pt>
                <c:pt idx="173">
                  <c:v>715.03999999999962</c:v>
                </c:pt>
                <c:pt idx="174">
                  <c:v>714.09999999999968</c:v>
                </c:pt>
                <c:pt idx="175">
                  <c:v>713.11999999999966</c:v>
                </c:pt>
                <c:pt idx="176">
                  <c:v>712.09999999999957</c:v>
                </c:pt>
                <c:pt idx="177">
                  <c:v>712.09999999999957</c:v>
                </c:pt>
                <c:pt idx="178">
                  <c:v>709.9399999999996</c:v>
                </c:pt>
                <c:pt idx="179">
                  <c:v>708.79999999999973</c:v>
                </c:pt>
                <c:pt idx="180">
                  <c:v>707.61999999999966</c:v>
                </c:pt>
                <c:pt idx="181">
                  <c:v>706.39999999999964</c:v>
                </c:pt>
                <c:pt idx="182">
                  <c:v>705.13999999999965</c:v>
                </c:pt>
                <c:pt idx="183">
                  <c:v>703.83999999999969</c:v>
                </c:pt>
                <c:pt idx="184">
                  <c:v>702.49999999999977</c:v>
                </c:pt>
                <c:pt idx="185">
                  <c:v>701.11999999999966</c:v>
                </c:pt>
                <c:pt idx="186">
                  <c:v>699.69999999999959</c:v>
                </c:pt>
                <c:pt idx="187">
                  <c:v>698.23999999999978</c:v>
                </c:pt>
                <c:pt idx="188">
                  <c:v>696.73999999999955</c:v>
                </c:pt>
                <c:pt idx="189">
                  <c:v>695.19999999999982</c:v>
                </c:pt>
                <c:pt idx="190">
                  <c:v>693.61999999999966</c:v>
                </c:pt>
                <c:pt idx="191">
                  <c:v>691.99999999999955</c:v>
                </c:pt>
                <c:pt idx="192">
                  <c:v>690.33999999999969</c:v>
                </c:pt>
                <c:pt idx="193">
                  <c:v>688.63999999999965</c:v>
                </c:pt>
                <c:pt idx="194">
                  <c:v>686.89999999999975</c:v>
                </c:pt>
                <c:pt idx="195">
                  <c:v>685.11999999999966</c:v>
                </c:pt>
                <c:pt idx="196">
                  <c:v>683.2999999999995</c:v>
                </c:pt>
                <c:pt idx="197">
                  <c:v>681.43999999999971</c:v>
                </c:pt>
                <c:pt idx="198">
                  <c:v>679.53999999999962</c:v>
                </c:pt>
                <c:pt idx="199">
                  <c:v>677.59999999999968</c:v>
                </c:pt>
                <c:pt idx="200">
                  <c:v>675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7A17-4F9E-A08E-63D320AE2A6A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99:$GT$99</c:f>
              <c:numCache>
                <c:formatCode>General</c:formatCode>
                <c:ptCount val="201"/>
                <c:pt idx="0">
                  <c:v>278.11999999999961</c:v>
                </c:pt>
                <c:pt idx="1">
                  <c:v>284.09999999999957</c:v>
                </c:pt>
                <c:pt idx="2">
                  <c:v>290.03999999999962</c:v>
                </c:pt>
                <c:pt idx="3">
                  <c:v>295.9399999999996</c:v>
                </c:pt>
                <c:pt idx="4">
                  <c:v>301.79999999999961</c:v>
                </c:pt>
                <c:pt idx="5">
                  <c:v>307.61999999999961</c:v>
                </c:pt>
                <c:pt idx="6">
                  <c:v>313.39999999999964</c:v>
                </c:pt>
                <c:pt idx="7">
                  <c:v>319.13999999999965</c:v>
                </c:pt>
                <c:pt idx="8">
                  <c:v>324.83999999999958</c:v>
                </c:pt>
                <c:pt idx="9">
                  <c:v>330.4999999999996</c:v>
                </c:pt>
                <c:pt idx="10">
                  <c:v>336.11999999999961</c:v>
                </c:pt>
                <c:pt idx="11">
                  <c:v>341.69999999999959</c:v>
                </c:pt>
                <c:pt idx="12">
                  <c:v>347.23999999999961</c:v>
                </c:pt>
                <c:pt idx="13">
                  <c:v>352.73999999999961</c:v>
                </c:pt>
                <c:pt idx="14">
                  <c:v>358.19999999999959</c:v>
                </c:pt>
                <c:pt idx="15">
                  <c:v>363.61999999999961</c:v>
                </c:pt>
                <c:pt idx="16">
                  <c:v>368.9999999999996</c:v>
                </c:pt>
                <c:pt idx="17">
                  <c:v>374.33999999999958</c:v>
                </c:pt>
                <c:pt idx="18">
                  <c:v>379.63999999999959</c:v>
                </c:pt>
                <c:pt idx="19">
                  <c:v>384.89999999999964</c:v>
                </c:pt>
                <c:pt idx="20">
                  <c:v>390.11999999999961</c:v>
                </c:pt>
                <c:pt idx="21">
                  <c:v>395.29999999999961</c:v>
                </c:pt>
                <c:pt idx="22">
                  <c:v>400.4399999999996</c:v>
                </c:pt>
                <c:pt idx="23">
                  <c:v>405.53999999999962</c:v>
                </c:pt>
                <c:pt idx="24">
                  <c:v>410.59999999999962</c:v>
                </c:pt>
                <c:pt idx="25">
                  <c:v>415.61999999999961</c:v>
                </c:pt>
                <c:pt idx="26">
                  <c:v>420.59999999999962</c:v>
                </c:pt>
                <c:pt idx="27">
                  <c:v>425.53999999999962</c:v>
                </c:pt>
                <c:pt idx="28">
                  <c:v>430.4399999999996</c:v>
                </c:pt>
                <c:pt idx="29">
                  <c:v>435.29999999999961</c:v>
                </c:pt>
                <c:pt idx="30">
                  <c:v>440.11999999999961</c:v>
                </c:pt>
                <c:pt idx="31">
                  <c:v>444.89999999999964</c:v>
                </c:pt>
                <c:pt idx="32">
                  <c:v>449.63999999999965</c:v>
                </c:pt>
                <c:pt idx="33">
                  <c:v>454.33999999999958</c:v>
                </c:pt>
                <c:pt idx="34">
                  <c:v>458.9999999999996</c:v>
                </c:pt>
                <c:pt idx="35">
                  <c:v>463.61999999999961</c:v>
                </c:pt>
                <c:pt idx="36">
                  <c:v>468.19999999999959</c:v>
                </c:pt>
                <c:pt idx="37">
                  <c:v>472.73999999999961</c:v>
                </c:pt>
                <c:pt idx="38">
                  <c:v>477.23999999999961</c:v>
                </c:pt>
                <c:pt idx="39">
                  <c:v>481.69999999999959</c:v>
                </c:pt>
                <c:pt idx="40">
                  <c:v>486.11999999999961</c:v>
                </c:pt>
                <c:pt idx="41">
                  <c:v>490.4999999999996</c:v>
                </c:pt>
                <c:pt idx="42">
                  <c:v>494.83999999999958</c:v>
                </c:pt>
                <c:pt idx="43">
                  <c:v>499.13999999999965</c:v>
                </c:pt>
                <c:pt idx="44">
                  <c:v>503.39999999999964</c:v>
                </c:pt>
                <c:pt idx="45">
                  <c:v>507.61999999999961</c:v>
                </c:pt>
                <c:pt idx="46">
                  <c:v>511.79999999999961</c:v>
                </c:pt>
                <c:pt idx="47">
                  <c:v>515.9399999999996</c:v>
                </c:pt>
                <c:pt idx="48">
                  <c:v>520.03999999999962</c:v>
                </c:pt>
                <c:pt idx="49">
                  <c:v>524.09999999999957</c:v>
                </c:pt>
                <c:pt idx="50">
                  <c:v>528.11999999999966</c:v>
                </c:pt>
                <c:pt idx="51">
                  <c:v>532.09999999999957</c:v>
                </c:pt>
                <c:pt idx="52">
                  <c:v>536.03999999999962</c:v>
                </c:pt>
                <c:pt idx="53">
                  <c:v>539.9399999999996</c:v>
                </c:pt>
                <c:pt idx="54">
                  <c:v>543.79999999999961</c:v>
                </c:pt>
                <c:pt idx="55">
                  <c:v>547.61999999999966</c:v>
                </c:pt>
                <c:pt idx="56">
                  <c:v>551.39999999999964</c:v>
                </c:pt>
                <c:pt idx="57">
                  <c:v>555.13999999999965</c:v>
                </c:pt>
                <c:pt idx="58">
                  <c:v>558.83999999999958</c:v>
                </c:pt>
                <c:pt idx="59">
                  <c:v>562.49999999999955</c:v>
                </c:pt>
                <c:pt idx="60">
                  <c:v>566.11999999999966</c:v>
                </c:pt>
                <c:pt idx="61">
                  <c:v>569.69999999999959</c:v>
                </c:pt>
                <c:pt idx="62">
                  <c:v>573.23999999999955</c:v>
                </c:pt>
                <c:pt idx="63">
                  <c:v>576.73999999999955</c:v>
                </c:pt>
                <c:pt idx="64">
                  <c:v>580.19999999999959</c:v>
                </c:pt>
                <c:pt idx="65">
                  <c:v>583.61999999999966</c:v>
                </c:pt>
                <c:pt idx="66">
                  <c:v>583.61999999999966</c:v>
                </c:pt>
                <c:pt idx="67">
                  <c:v>590.33999999999958</c:v>
                </c:pt>
                <c:pt idx="68">
                  <c:v>593.63999999999965</c:v>
                </c:pt>
                <c:pt idx="69">
                  <c:v>596.89999999999964</c:v>
                </c:pt>
                <c:pt idx="70">
                  <c:v>600.11999999999966</c:v>
                </c:pt>
                <c:pt idx="71">
                  <c:v>603.29999999999961</c:v>
                </c:pt>
                <c:pt idx="72">
                  <c:v>606.4399999999996</c:v>
                </c:pt>
                <c:pt idx="73">
                  <c:v>609.53999999999962</c:v>
                </c:pt>
                <c:pt idx="74">
                  <c:v>612.59999999999957</c:v>
                </c:pt>
                <c:pt idx="75">
                  <c:v>615.61999999999966</c:v>
                </c:pt>
                <c:pt idx="76">
                  <c:v>618.59999999999968</c:v>
                </c:pt>
                <c:pt idx="77">
                  <c:v>621.53999999999962</c:v>
                </c:pt>
                <c:pt idx="78">
                  <c:v>624.4399999999996</c:v>
                </c:pt>
                <c:pt idx="79">
                  <c:v>627.29999999999961</c:v>
                </c:pt>
                <c:pt idx="80">
                  <c:v>630.11999999999966</c:v>
                </c:pt>
                <c:pt idx="81">
                  <c:v>632.89999999999964</c:v>
                </c:pt>
                <c:pt idx="82">
                  <c:v>635.63999999999965</c:v>
                </c:pt>
                <c:pt idx="83">
                  <c:v>638.33999999999958</c:v>
                </c:pt>
                <c:pt idx="84">
                  <c:v>640.99999999999955</c:v>
                </c:pt>
                <c:pt idx="85">
                  <c:v>643.61999999999966</c:v>
                </c:pt>
                <c:pt idx="86">
                  <c:v>646.19999999999959</c:v>
                </c:pt>
                <c:pt idx="87">
                  <c:v>648.73999999999955</c:v>
                </c:pt>
                <c:pt idx="88">
                  <c:v>651.23999999999955</c:v>
                </c:pt>
                <c:pt idx="89">
                  <c:v>653.69999999999959</c:v>
                </c:pt>
                <c:pt idx="90">
                  <c:v>656.11999999999966</c:v>
                </c:pt>
                <c:pt idx="91">
                  <c:v>658.49999999999955</c:v>
                </c:pt>
                <c:pt idx="92">
                  <c:v>660.83999999999969</c:v>
                </c:pt>
                <c:pt idx="93">
                  <c:v>663.13999999999965</c:v>
                </c:pt>
                <c:pt idx="94">
                  <c:v>665.39999999999964</c:v>
                </c:pt>
                <c:pt idx="95">
                  <c:v>667.61999999999966</c:v>
                </c:pt>
                <c:pt idx="96">
                  <c:v>669.79999999999961</c:v>
                </c:pt>
                <c:pt idx="97">
                  <c:v>671.9399999999996</c:v>
                </c:pt>
                <c:pt idx="98">
                  <c:v>674.03999999999951</c:v>
                </c:pt>
                <c:pt idx="99">
                  <c:v>676.09999999999968</c:v>
                </c:pt>
                <c:pt idx="100">
                  <c:v>678.11999999999966</c:v>
                </c:pt>
                <c:pt idx="101">
                  <c:v>680.09999999999968</c:v>
                </c:pt>
                <c:pt idx="102">
                  <c:v>682.03999999999962</c:v>
                </c:pt>
                <c:pt idx="103">
                  <c:v>683.9399999999996</c:v>
                </c:pt>
                <c:pt idx="104">
                  <c:v>685.79999999999961</c:v>
                </c:pt>
                <c:pt idx="105">
                  <c:v>687.61999999999966</c:v>
                </c:pt>
                <c:pt idx="106">
                  <c:v>689.39999999999964</c:v>
                </c:pt>
                <c:pt idx="107">
                  <c:v>691.13999999999965</c:v>
                </c:pt>
                <c:pt idx="108">
                  <c:v>692.83999999999958</c:v>
                </c:pt>
                <c:pt idx="109">
                  <c:v>694.49999999999955</c:v>
                </c:pt>
                <c:pt idx="110">
                  <c:v>696.11999999999966</c:v>
                </c:pt>
                <c:pt idx="111">
                  <c:v>697.69999999999959</c:v>
                </c:pt>
                <c:pt idx="112">
                  <c:v>699.23999999999955</c:v>
                </c:pt>
                <c:pt idx="113">
                  <c:v>700.73999999999955</c:v>
                </c:pt>
                <c:pt idx="114">
                  <c:v>702.19999999999959</c:v>
                </c:pt>
                <c:pt idx="115">
                  <c:v>703.61999999999966</c:v>
                </c:pt>
                <c:pt idx="116">
                  <c:v>704.99999999999955</c:v>
                </c:pt>
                <c:pt idx="117">
                  <c:v>706.33999999999969</c:v>
                </c:pt>
                <c:pt idx="118">
                  <c:v>707.63999999999965</c:v>
                </c:pt>
                <c:pt idx="119">
                  <c:v>708.89999999999964</c:v>
                </c:pt>
                <c:pt idx="120">
                  <c:v>710.11999999999966</c:v>
                </c:pt>
                <c:pt idx="121">
                  <c:v>711.29999999999961</c:v>
                </c:pt>
                <c:pt idx="122">
                  <c:v>712.4399999999996</c:v>
                </c:pt>
                <c:pt idx="123">
                  <c:v>713.53999999999951</c:v>
                </c:pt>
                <c:pt idx="124">
                  <c:v>714.59999999999968</c:v>
                </c:pt>
                <c:pt idx="125">
                  <c:v>715.61999999999966</c:v>
                </c:pt>
                <c:pt idx="126">
                  <c:v>716.59999999999968</c:v>
                </c:pt>
                <c:pt idx="127">
                  <c:v>717.53999999999962</c:v>
                </c:pt>
                <c:pt idx="128">
                  <c:v>718.4399999999996</c:v>
                </c:pt>
                <c:pt idx="129">
                  <c:v>719.29999999999961</c:v>
                </c:pt>
                <c:pt idx="130">
                  <c:v>720.11999999999966</c:v>
                </c:pt>
                <c:pt idx="131">
                  <c:v>720.89999999999964</c:v>
                </c:pt>
                <c:pt idx="132">
                  <c:v>721.63999999999965</c:v>
                </c:pt>
                <c:pt idx="133">
                  <c:v>722.33999999999958</c:v>
                </c:pt>
                <c:pt idx="134">
                  <c:v>722.99999999999955</c:v>
                </c:pt>
                <c:pt idx="135">
                  <c:v>723.61999999999966</c:v>
                </c:pt>
                <c:pt idx="136">
                  <c:v>724.19999999999959</c:v>
                </c:pt>
                <c:pt idx="137">
                  <c:v>724.73999999999955</c:v>
                </c:pt>
                <c:pt idx="138">
                  <c:v>725.23999999999955</c:v>
                </c:pt>
                <c:pt idx="139">
                  <c:v>725.69999999999959</c:v>
                </c:pt>
                <c:pt idx="140">
                  <c:v>726.11999999999966</c:v>
                </c:pt>
                <c:pt idx="141">
                  <c:v>726.49999999999955</c:v>
                </c:pt>
                <c:pt idx="142">
                  <c:v>726.83999999999969</c:v>
                </c:pt>
                <c:pt idx="143">
                  <c:v>727.13999999999965</c:v>
                </c:pt>
                <c:pt idx="144">
                  <c:v>727.39999999999964</c:v>
                </c:pt>
                <c:pt idx="145">
                  <c:v>727.61999999999966</c:v>
                </c:pt>
                <c:pt idx="146">
                  <c:v>727.79999999999961</c:v>
                </c:pt>
                <c:pt idx="147">
                  <c:v>727.9399999999996</c:v>
                </c:pt>
                <c:pt idx="148">
                  <c:v>728.03999999999951</c:v>
                </c:pt>
                <c:pt idx="149">
                  <c:v>728.09999999999968</c:v>
                </c:pt>
                <c:pt idx="150">
                  <c:v>728.11999999999966</c:v>
                </c:pt>
                <c:pt idx="151">
                  <c:v>728.09999999999968</c:v>
                </c:pt>
                <c:pt idx="152">
                  <c:v>728.03999999999962</c:v>
                </c:pt>
                <c:pt idx="153">
                  <c:v>727.9399999999996</c:v>
                </c:pt>
                <c:pt idx="154">
                  <c:v>727.7999999999995</c:v>
                </c:pt>
                <c:pt idx="155">
                  <c:v>727.61999999999966</c:v>
                </c:pt>
                <c:pt idx="156">
                  <c:v>727.39999999999964</c:v>
                </c:pt>
                <c:pt idx="157">
                  <c:v>727.13999999999965</c:v>
                </c:pt>
                <c:pt idx="158">
                  <c:v>726.83999999999958</c:v>
                </c:pt>
                <c:pt idx="159">
                  <c:v>726.49999999999955</c:v>
                </c:pt>
                <c:pt idx="160">
                  <c:v>726.11999999999966</c:v>
                </c:pt>
                <c:pt idx="161">
                  <c:v>725.69999999999959</c:v>
                </c:pt>
                <c:pt idx="162">
                  <c:v>725.23999999999955</c:v>
                </c:pt>
                <c:pt idx="163">
                  <c:v>724.73999999999955</c:v>
                </c:pt>
                <c:pt idx="164">
                  <c:v>724.19999999999959</c:v>
                </c:pt>
                <c:pt idx="165">
                  <c:v>723.61999999999966</c:v>
                </c:pt>
                <c:pt idx="166">
                  <c:v>722.99999999999955</c:v>
                </c:pt>
                <c:pt idx="167">
                  <c:v>722.33999999999969</c:v>
                </c:pt>
                <c:pt idx="168">
                  <c:v>721.63999999999965</c:v>
                </c:pt>
                <c:pt idx="169">
                  <c:v>720.89999999999964</c:v>
                </c:pt>
                <c:pt idx="170">
                  <c:v>720.11999999999966</c:v>
                </c:pt>
                <c:pt idx="171">
                  <c:v>719.2999999999995</c:v>
                </c:pt>
                <c:pt idx="172">
                  <c:v>718.4399999999996</c:v>
                </c:pt>
                <c:pt idx="173">
                  <c:v>717.53999999999951</c:v>
                </c:pt>
                <c:pt idx="174">
                  <c:v>716.59999999999968</c:v>
                </c:pt>
                <c:pt idx="175">
                  <c:v>715.61999999999966</c:v>
                </c:pt>
                <c:pt idx="176">
                  <c:v>714.59999999999945</c:v>
                </c:pt>
                <c:pt idx="177">
                  <c:v>714.59999999999945</c:v>
                </c:pt>
                <c:pt idx="178">
                  <c:v>712.4399999999996</c:v>
                </c:pt>
                <c:pt idx="179">
                  <c:v>711.29999999999973</c:v>
                </c:pt>
                <c:pt idx="180">
                  <c:v>710.11999999999966</c:v>
                </c:pt>
                <c:pt idx="181">
                  <c:v>708.89999999999952</c:v>
                </c:pt>
                <c:pt idx="182">
                  <c:v>707.63999999999965</c:v>
                </c:pt>
                <c:pt idx="183">
                  <c:v>706.33999999999958</c:v>
                </c:pt>
                <c:pt idx="184">
                  <c:v>704.99999999999966</c:v>
                </c:pt>
                <c:pt idx="185">
                  <c:v>703.61999999999966</c:v>
                </c:pt>
                <c:pt idx="186">
                  <c:v>702.19999999999959</c:v>
                </c:pt>
                <c:pt idx="187">
                  <c:v>700.73999999999967</c:v>
                </c:pt>
                <c:pt idx="188">
                  <c:v>699.23999999999955</c:v>
                </c:pt>
                <c:pt idx="189">
                  <c:v>697.6999999999997</c:v>
                </c:pt>
                <c:pt idx="190">
                  <c:v>696.11999999999966</c:v>
                </c:pt>
                <c:pt idx="191">
                  <c:v>694.49999999999955</c:v>
                </c:pt>
                <c:pt idx="192">
                  <c:v>692.83999999999969</c:v>
                </c:pt>
                <c:pt idx="193">
                  <c:v>691.13999999999965</c:v>
                </c:pt>
                <c:pt idx="194">
                  <c:v>689.39999999999964</c:v>
                </c:pt>
                <c:pt idx="195">
                  <c:v>687.61999999999966</c:v>
                </c:pt>
                <c:pt idx="196">
                  <c:v>685.7999999999995</c:v>
                </c:pt>
                <c:pt idx="197">
                  <c:v>683.9399999999996</c:v>
                </c:pt>
                <c:pt idx="198">
                  <c:v>682.03999999999951</c:v>
                </c:pt>
                <c:pt idx="199">
                  <c:v>680.09999999999968</c:v>
                </c:pt>
                <c:pt idx="200">
                  <c:v>678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7A17-4F9E-A08E-63D320AE2A6A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00:$GT$100</c:f>
              <c:numCache>
                <c:formatCode>General</c:formatCode>
                <c:ptCount val="201"/>
                <c:pt idx="0">
                  <c:v>280.57999999999959</c:v>
                </c:pt>
                <c:pt idx="1">
                  <c:v>286.5599999999996</c:v>
                </c:pt>
                <c:pt idx="2">
                  <c:v>292.4999999999996</c:v>
                </c:pt>
                <c:pt idx="3">
                  <c:v>298.39999999999964</c:v>
                </c:pt>
                <c:pt idx="4">
                  <c:v>304.25999999999965</c:v>
                </c:pt>
                <c:pt idx="5">
                  <c:v>310.07999999999959</c:v>
                </c:pt>
                <c:pt idx="6">
                  <c:v>315.85999999999962</c:v>
                </c:pt>
                <c:pt idx="7">
                  <c:v>321.59999999999962</c:v>
                </c:pt>
                <c:pt idx="8">
                  <c:v>327.29999999999961</c:v>
                </c:pt>
                <c:pt idx="9">
                  <c:v>332.95999999999964</c:v>
                </c:pt>
                <c:pt idx="10">
                  <c:v>338.57999999999959</c:v>
                </c:pt>
                <c:pt idx="11">
                  <c:v>344.15999999999963</c:v>
                </c:pt>
                <c:pt idx="12">
                  <c:v>349.69999999999959</c:v>
                </c:pt>
                <c:pt idx="13">
                  <c:v>355.19999999999959</c:v>
                </c:pt>
                <c:pt idx="14">
                  <c:v>360.65999999999963</c:v>
                </c:pt>
                <c:pt idx="15">
                  <c:v>366.07999999999959</c:v>
                </c:pt>
                <c:pt idx="16">
                  <c:v>371.45999999999964</c:v>
                </c:pt>
                <c:pt idx="17">
                  <c:v>376.79999999999961</c:v>
                </c:pt>
                <c:pt idx="18">
                  <c:v>382.09999999999962</c:v>
                </c:pt>
                <c:pt idx="19">
                  <c:v>387.35999999999962</c:v>
                </c:pt>
                <c:pt idx="20">
                  <c:v>392.57999999999959</c:v>
                </c:pt>
                <c:pt idx="21">
                  <c:v>397.75999999999965</c:v>
                </c:pt>
                <c:pt idx="22">
                  <c:v>402.89999999999964</c:v>
                </c:pt>
                <c:pt idx="23">
                  <c:v>407.9999999999996</c:v>
                </c:pt>
                <c:pt idx="24">
                  <c:v>413.0599999999996</c:v>
                </c:pt>
                <c:pt idx="25">
                  <c:v>418.07999999999959</c:v>
                </c:pt>
                <c:pt idx="26">
                  <c:v>423.0599999999996</c:v>
                </c:pt>
                <c:pt idx="27">
                  <c:v>427.9999999999996</c:v>
                </c:pt>
                <c:pt idx="28">
                  <c:v>432.89999999999964</c:v>
                </c:pt>
                <c:pt idx="29">
                  <c:v>437.75999999999965</c:v>
                </c:pt>
                <c:pt idx="30">
                  <c:v>442.57999999999959</c:v>
                </c:pt>
                <c:pt idx="31">
                  <c:v>447.35999999999962</c:v>
                </c:pt>
                <c:pt idx="32">
                  <c:v>452.09999999999962</c:v>
                </c:pt>
                <c:pt idx="33">
                  <c:v>456.79999999999961</c:v>
                </c:pt>
                <c:pt idx="34">
                  <c:v>461.45999999999958</c:v>
                </c:pt>
                <c:pt idx="35">
                  <c:v>466.07999999999959</c:v>
                </c:pt>
                <c:pt idx="36">
                  <c:v>470.65999999999963</c:v>
                </c:pt>
                <c:pt idx="37">
                  <c:v>475.19999999999959</c:v>
                </c:pt>
                <c:pt idx="38">
                  <c:v>479.69999999999959</c:v>
                </c:pt>
                <c:pt idx="39">
                  <c:v>484.15999999999963</c:v>
                </c:pt>
                <c:pt idx="40">
                  <c:v>488.57999999999959</c:v>
                </c:pt>
                <c:pt idx="41">
                  <c:v>492.95999999999958</c:v>
                </c:pt>
                <c:pt idx="42">
                  <c:v>497.29999999999961</c:v>
                </c:pt>
                <c:pt idx="43">
                  <c:v>501.59999999999962</c:v>
                </c:pt>
                <c:pt idx="44">
                  <c:v>505.85999999999962</c:v>
                </c:pt>
                <c:pt idx="45">
                  <c:v>510.07999999999959</c:v>
                </c:pt>
                <c:pt idx="46">
                  <c:v>514.25999999999965</c:v>
                </c:pt>
                <c:pt idx="47">
                  <c:v>518.39999999999964</c:v>
                </c:pt>
                <c:pt idx="48">
                  <c:v>522.49999999999955</c:v>
                </c:pt>
                <c:pt idx="49">
                  <c:v>526.5599999999996</c:v>
                </c:pt>
                <c:pt idx="50">
                  <c:v>530.57999999999959</c:v>
                </c:pt>
                <c:pt idx="51">
                  <c:v>534.5599999999996</c:v>
                </c:pt>
                <c:pt idx="52">
                  <c:v>538.49999999999955</c:v>
                </c:pt>
                <c:pt idx="53">
                  <c:v>542.39999999999964</c:v>
                </c:pt>
                <c:pt idx="54">
                  <c:v>546.25999999999965</c:v>
                </c:pt>
                <c:pt idx="55">
                  <c:v>550.07999999999959</c:v>
                </c:pt>
                <c:pt idx="56">
                  <c:v>553.85999999999967</c:v>
                </c:pt>
                <c:pt idx="57">
                  <c:v>557.59999999999968</c:v>
                </c:pt>
                <c:pt idx="58">
                  <c:v>561.29999999999961</c:v>
                </c:pt>
                <c:pt idx="59">
                  <c:v>564.95999999999958</c:v>
                </c:pt>
                <c:pt idx="60">
                  <c:v>568.57999999999959</c:v>
                </c:pt>
                <c:pt idx="61">
                  <c:v>572.15999999999963</c:v>
                </c:pt>
                <c:pt idx="62">
                  <c:v>575.69999999999959</c:v>
                </c:pt>
                <c:pt idx="63">
                  <c:v>579.19999999999959</c:v>
                </c:pt>
                <c:pt idx="64">
                  <c:v>582.65999999999963</c:v>
                </c:pt>
                <c:pt idx="65">
                  <c:v>586.07999999999959</c:v>
                </c:pt>
                <c:pt idx="66">
                  <c:v>586.07999999999959</c:v>
                </c:pt>
                <c:pt idx="67">
                  <c:v>592.79999999999961</c:v>
                </c:pt>
                <c:pt idx="68">
                  <c:v>596.09999999999968</c:v>
                </c:pt>
                <c:pt idx="69">
                  <c:v>599.35999999999967</c:v>
                </c:pt>
                <c:pt idx="70">
                  <c:v>602.57999999999959</c:v>
                </c:pt>
                <c:pt idx="71">
                  <c:v>605.75999999999965</c:v>
                </c:pt>
                <c:pt idx="72">
                  <c:v>608.89999999999964</c:v>
                </c:pt>
                <c:pt idx="73">
                  <c:v>611.99999999999955</c:v>
                </c:pt>
                <c:pt idx="74">
                  <c:v>615.0599999999996</c:v>
                </c:pt>
                <c:pt idx="75">
                  <c:v>618.0799999999997</c:v>
                </c:pt>
                <c:pt idx="76">
                  <c:v>621.0599999999996</c:v>
                </c:pt>
                <c:pt idx="77">
                  <c:v>623.99999999999955</c:v>
                </c:pt>
                <c:pt idx="78">
                  <c:v>626.89999999999964</c:v>
                </c:pt>
                <c:pt idx="79">
                  <c:v>629.75999999999954</c:v>
                </c:pt>
                <c:pt idx="80">
                  <c:v>632.5799999999997</c:v>
                </c:pt>
                <c:pt idx="81">
                  <c:v>635.35999999999967</c:v>
                </c:pt>
                <c:pt idx="82">
                  <c:v>638.09999999999968</c:v>
                </c:pt>
                <c:pt idx="83">
                  <c:v>640.79999999999961</c:v>
                </c:pt>
                <c:pt idx="84">
                  <c:v>643.45999999999958</c:v>
                </c:pt>
                <c:pt idx="85">
                  <c:v>646.0799999999997</c:v>
                </c:pt>
                <c:pt idx="86">
                  <c:v>648.65999999999963</c:v>
                </c:pt>
                <c:pt idx="87">
                  <c:v>651.19999999999959</c:v>
                </c:pt>
                <c:pt idx="88">
                  <c:v>653.69999999999959</c:v>
                </c:pt>
                <c:pt idx="89">
                  <c:v>656.15999999999963</c:v>
                </c:pt>
                <c:pt idx="90">
                  <c:v>658.5799999999997</c:v>
                </c:pt>
                <c:pt idx="91">
                  <c:v>660.95999999999958</c:v>
                </c:pt>
                <c:pt idx="92">
                  <c:v>663.29999999999961</c:v>
                </c:pt>
                <c:pt idx="93">
                  <c:v>665.59999999999968</c:v>
                </c:pt>
                <c:pt idx="94">
                  <c:v>667.85999999999967</c:v>
                </c:pt>
                <c:pt idx="95">
                  <c:v>670.0799999999997</c:v>
                </c:pt>
                <c:pt idx="96">
                  <c:v>672.25999999999954</c:v>
                </c:pt>
                <c:pt idx="97">
                  <c:v>674.39999999999964</c:v>
                </c:pt>
                <c:pt idx="98">
                  <c:v>676.49999999999955</c:v>
                </c:pt>
                <c:pt idx="99">
                  <c:v>678.5599999999996</c:v>
                </c:pt>
                <c:pt idx="100">
                  <c:v>680.5799999999997</c:v>
                </c:pt>
                <c:pt idx="101">
                  <c:v>682.5599999999996</c:v>
                </c:pt>
                <c:pt idx="102">
                  <c:v>684.49999999999955</c:v>
                </c:pt>
                <c:pt idx="103">
                  <c:v>686.39999999999964</c:v>
                </c:pt>
                <c:pt idx="104">
                  <c:v>688.25999999999954</c:v>
                </c:pt>
                <c:pt idx="105">
                  <c:v>690.0799999999997</c:v>
                </c:pt>
                <c:pt idx="106">
                  <c:v>691.85999999999967</c:v>
                </c:pt>
                <c:pt idx="107">
                  <c:v>693.59999999999968</c:v>
                </c:pt>
                <c:pt idx="108">
                  <c:v>695.29999999999961</c:v>
                </c:pt>
                <c:pt idx="109">
                  <c:v>696.95999999999958</c:v>
                </c:pt>
                <c:pt idx="110">
                  <c:v>698.5799999999997</c:v>
                </c:pt>
                <c:pt idx="111">
                  <c:v>700.15999999999963</c:v>
                </c:pt>
                <c:pt idx="112">
                  <c:v>701.69999999999959</c:v>
                </c:pt>
                <c:pt idx="113">
                  <c:v>703.19999999999959</c:v>
                </c:pt>
                <c:pt idx="114">
                  <c:v>704.65999999999963</c:v>
                </c:pt>
                <c:pt idx="115">
                  <c:v>706.0799999999997</c:v>
                </c:pt>
                <c:pt idx="116">
                  <c:v>707.45999999999958</c:v>
                </c:pt>
                <c:pt idx="117">
                  <c:v>708.79999999999961</c:v>
                </c:pt>
                <c:pt idx="118">
                  <c:v>710.09999999999968</c:v>
                </c:pt>
                <c:pt idx="119">
                  <c:v>711.35999999999967</c:v>
                </c:pt>
                <c:pt idx="120">
                  <c:v>712.5799999999997</c:v>
                </c:pt>
                <c:pt idx="121">
                  <c:v>713.75999999999954</c:v>
                </c:pt>
                <c:pt idx="122">
                  <c:v>714.89999999999964</c:v>
                </c:pt>
                <c:pt idx="123">
                  <c:v>715.99999999999955</c:v>
                </c:pt>
                <c:pt idx="124">
                  <c:v>717.0599999999996</c:v>
                </c:pt>
                <c:pt idx="125">
                  <c:v>718.0799999999997</c:v>
                </c:pt>
                <c:pt idx="126">
                  <c:v>719.05999999999972</c:v>
                </c:pt>
                <c:pt idx="127">
                  <c:v>719.99999999999955</c:v>
                </c:pt>
                <c:pt idx="128">
                  <c:v>720.89999999999964</c:v>
                </c:pt>
                <c:pt idx="129">
                  <c:v>721.75999999999954</c:v>
                </c:pt>
                <c:pt idx="130">
                  <c:v>722.5799999999997</c:v>
                </c:pt>
                <c:pt idx="131">
                  <c:v>723.35999999999967</c:v>
                </c:pt>
                <c:pt idx="132">
                  <c:v>724.09999999999968</c:v>
                </c:pt>
                <c:pt idx="133">
                  <c:v>724.7999999999995</c:v>
                </c:pt>
                <c:pt idx="134">
                  <c:v>725.45999999999958</c:v>
                </c:pt>
                <c:pt idx="135">
                  <c:v>726.0799999999997</c:v>
                </c:pt>
                <c:pt idx="136">
                  <c:v>726.65999999999963</c:v>
                </c:pt>
                <c:pt idx="137">
                  <c:v>727.19999999999959</c:v>
                </c:pt>
                <c:pt idx="138">
                  <c:v>727.69999999999959</c:v>
                </c:pt>
                <c:pt idx="139">
                  <c:v>728.15999999999963</c:v>
                </c:pt>
                <c:pt idx="140">
                  <c:v>728.5799999999997</c:v>
                </c:pt>
                <c:pt idx="141">
                  <c:v>728.95999999999958</c:v>
                </c:pt>
                <c:pt idx="142">
                  <c:v>729.29999999999973</c:v>
                </c:pt>
                <c:pt idx="143">
                  <c:v>729.59999999999968</c:v>
                </c:pt>
                <c:pt idx="144">
                  <c:v>729.85999999999967</c:v>
                </c:pt>
                <c:pt idx="145">
                  <c:v>730.0799999999997</c:v>
                </c:pt>
                <c:pt idx="146">
                  <c:v>730.25999999999954</c:v>
                </c:pt>
                <c:pt idx="147">
                  <c:v>730.39999999999964</c:v>
                </c:pt>
                <c:pt idx="148">
                  <c:v>730.49999999999955</c:v>
                </c:pt>
                <c:pt idx="149">
                  <c:v>730.5599999999996</c:v>
                </c:pt>
                <c:pt idx="150">
                  <c:v>730.5799999999997</c:v>
                </c:pt>
                <c:pt idx="151">
                  <c:v>730.55999999999972</c:v>
                </c:pt>
                <c:pt idx="152">
                  <c:v>730.49999999999955</c:v>
                </c:pt>
                <c:pt idx="153">
                  <c:v>730.39999999999964</c:v>
                </c:pt>
                <c:pt idx="154">
                  <c:v>730.25999999999954</c:v>
                </c:pt>
                <c:pt idx="155">
                  <c:v>730.0799999999997</c:v>
                </c:pt>
                <c:pt idx="156">
                  <c:v>729.85999999999967</c:v>
                </c:pt>
                <c:pt idx="157">
                  <c:v>729.59999999999968</c:v>
                </c:pt>
                <c:pt idx="158">
                  <c:v>729.29999999999961</c:v>
                </c:pt>
                <c:pt idx="159">
                  <c:v>728.95999999999958</c:v>
                </c:pt>
                <c:pt idx="160">
                  <c:v>728.5799999999997</c:v>
                </c:pt>
                <c:pt idx="161">
                  <c:v>728.15999999999963</c:v>
                </c:pt>
                <c:pt idx="162">
                  <c:v>727.69999999999959</c:v>
                </c:pt>
                <c:pt idx="163">
                  <c:v>727.19999999999959</c:v>
                </c:pt>
                <c:pt idx="164">
                  <c:v>726.65999999999963</c:v>
                </c:pt>
                <c:pt idx="165">
                  <c:v>726.0799999999997</c:v>
                </c:pt>
                <c:pt idx="166">
                  <c:v>725.45999999999958</c:v>
                </c:pt>
                <c:pt idx="167">
                  <c:v>724.79999999999973</c:v>
                </c:pt>
                <c:pt idx="168">
                  <c:v>724.09999999999968</c:v>
                </c:pt>
                <c:pt idx="169">
                  <c:v>723.35999999999967</c:v>
                </c:pt>
                <c:pt idx="170">
                  <c:v>722.5799999999997</c:v>
                </c:pt>
                <c:pt idx="171">
                  <c:v>721.75999999999954</c:v>
                </c:pt>
                <c:pt idx="172">
                  <c:v>720.89999999999964</c:v>
                </c:pt>
                <c:pt idx="173">
                  <c:v>719.99999999999955</c:v>
                </c:pt>
                <c:pt idx="174">
                  <c:v>719.05999999999972</c:v>
                </c:pt>
                <c:pt idx="175">
                  <c:v>718.0799999999997</c:v>
                </c:pt>
                <c:pt idx="176">
                  <c:v>717.05999999999949</c:v>
                </c:pt>
                <c:pt idx="177">
                  <c:v>717.05999999999949</c:v>
                </c:pt>
                <c:pt idx="178">
                  <c:v>714.89999999999964</c:v>
                </c:pt>
                <c:pt idx="179">
                  <c:v>713.75999999999976</c:v>
                </c:pt>
                <c:pt idx="180">
                  <c:v>712.5799999999997</c:v>
                </c:pt>
                <c:pt idx="181">
                  <c:v>711.35999999999956</c:v>
                </c:pt>
                <c:pt idx="182">
                  <c:v>710.09999999999968</c:v>
                </c:pt>
                <c:pt idx="183">
                  <c:v>708.79999999999961</c:v>
                </c:pt>
                <c:pt idx="184">
                  <c:v>707.4599999999997</c:v>
                </c:pt>
                <c:pt idx="185">
                  <c:v>706.0799999999997</c:v>
                </c:pt>
                <c:pt idx="186">
                  <c:v>704.65999999999963</c:v>
                </c:pt>
                <c:pt idx="187">
                  <c:v>703.1999999999997</c:v>
                </c:pt>
                <c:pt idx="188">
                  <c:v>701.69999999999959</c:v>
                </c:pt>
                <c:pt idx="189">
                  <c:v>700.15999999999974</c:v>
                </c:pt>
                <c:pt idx="190">
                  <c:v>698.5799999999997</c:v>
                </c:pt>
                <c:pt idx="191">
                  <c:v>696.95999999999958</c:v>
                </c:pt>
                <c:pt idx="192">
                  <c:v>695.29999999999973</c:v>
                </c:pt>
                <c:pt idx="193">
                  <c:v>693.59999999999968</c:v>
                </c:pt>
                <c:pt idx="194">
                  <c:v>691.85999999999967</c:v>
                </c:pt>
                <c:pt idx="195">
                  <c:v>690.0799999999997</c:v>
                </c:pt>
                <c:pt idx="196">
                  <c:v>688.25999999999954</c:v>
                </c:pt>
                <c:pt idx="197">
                  <c:v>686.39999999999964</c:v>
                </c:pt>
                <c:pt idx="198">
                  <c:v>684.49999999999955</c:v>
                </c:pt>
                <c:pt idx="199">
                  <c:v>682.55999999999972</c:v>
                </c:pt>
                <c:pt idx="200">
                  <c:v>680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7A17-4F9E-A08E-63D320AE2A6A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1:$GT$101</c:f>
              <c:numCache>
                <c:formatCode>General</c:formatCode>
                <c:ptCount val="201"/>
                <c:pt idx="0">
                  <c:v>282.99999999999966</c:v>
                </c:pt>
                <c:pt idx="1">
                  <c:v>288.97999999999962</c:v>
                </c:pt>
                <c:pt idx="2">
                  <c:v>294.91999999999962</c:v>
                </c:pt>
                <c:pt idx="3">
                  <c:v>300.8199999999996</c:v>
                </c:pt>
                <c:pt idx="4">
                  <c:v>306.67999999999961</c:v>
                </c:pt>
                <c:pt idx="5">
                  <c:v>312.49999999999966</c:v>
                </c:pt>
                <c:pt idx="6">
                  <c:v>318.27999999999963</c:v>
                </c:pt>
                <c:pt idx="7">
                  <c:v>324.01999999999964</c:v>
                </c:pt>
                <c:pt idx="8">
                  <c:v>329.71999999999963</c:v>
                </c:pt>
                <c:pt idx="9">
                  <c:v>335.37999999999965</c:v>
                </c:pt>
                <c:pt idx="10">
                  <c:v>340.99999999999966</c:v>
                </c:pt>
                <c:pt idx="11">
                  <c:v>346.57999999999964</c:v>
                </c:pt>
                <c:pt idx="12">
                  <c:v>352.11999999999966</c:v>
                </c:pt>
                <c:pt idx="13">
                  <c:v>357.61999999999961</c:v>
                </c:pt>
                <c:pt idx="14">
                  <c:v>363.07999999999964</c:v>
                </c:pt>
                <c:pt idx="15">
                  <c:v>368.49999999999966</c:v>
                </c:pt>
                <c:pt idx="16">
                  <c:v>373.87999999999965</c:v>
                </c:pt>
                <c:pt idx="17">
                  <c:v>379.21999999999963</c:v>
                </c:pt>
                <c:pt idx="18">
                  <c:v>384.51999999999964</c:v>
                </c:pt>
                <c:pt idx="19">
                  <c:v>389.77999999999963</c:v>
                </c:pt>
                <c:pt idx="20">
                  <c:v>394.99999999999966</c:v>
                </c:pt>
                <c:pt idx="21">
                  <c:v>400.17999999999961</c:v>
                </c:pt>
                <c:pt idx="22">
                  <c:v>405.31999999999965</c:v>
                </c:pt>
                <c:pt idx="23">
                  <c:v>410.41999999999962</c:v>
                </c:pt>
                <c:pt idx="24">
                  <c:v>415.47999999999962</c:v>
                </c:pt>
                <c:pt idx="25">
                  <c:v>420.49999999999966</c:v>
                </c:pt>
                <c:pt idx="26">
                  <c:v>425.47999999999962</c:v>
                </c:pt>
                <c:pt idx="27">
                  <c:v>430.41999999999962</c:v>
                </c:pt>
                <c:pt idx="28">
                  <c:v>435.3199999999996</c:v>
                </c:pt>
                <c:pt idx="29">
                  <c:v>440.17999999999961</c:v>
                </c:pt>
                <c:pt idx="30">
                  <c:v>444.99999999999966</c:v>
                </c:pt>
                <c:pt idx="31">
                  <c:v>449.77999999999963</c:v>
                </c:pt>
                <c:pt idx="32">
                  <c:v>454.51999999999964</c:v>
                </c:pt>
                <c:pt idx="33">
                  <c:v>459.21999999999963</c:v>
                </c:pt>
                <c:pt idx="34">
                  <c:v>463.87999999999965</c:v>
                </c:pt>
                <c:pt idx="35">
                  <c:v>468.49999999999966</c:v>
                </c:pt>
                <c:pt idx="36">
                  <c:v>473.07999999999964</c:v>
                </c:pt>
                <c:pt idx="37">
                  <c:v>477.61999999999966</c:v>
                </c:pt>
                <c:pt idx="38">
                  <c:v>482.11999999999966</c:v>
                </c:pt>
                <c:pt idx="39">
                  <c:v>486.57999999999964</c:v>
                </c:pt>
                <c:pt idx="40">
                  <c:v>490.99999999999966</c:v>
                </c:pt>
                <c:pt idx="41">
                  <c:v>495.37999999999965</c:v>
                </c:pt>
                <c:pt idx="42">
                  <c:v>499.71999999999963</c:v>
                </c:pt>
                <c:pt idx="43">
                  <c:v>504.01999999999964</c:v>
                </c:pt>
                <c:pt idx="44">
                  <c:v>508.27999999999963</c:v>
                </c:pt>
                <c:pt idx="45">
                  <c:v>512.49999999999966</c:v>
                </c:pt>
                <c:pt idx="46">
                  <c:v>516.67999999999961</c:v>
                </c:pt>
                <c:pt idx="47">
                  <c:v>520.8199999999996</c:v>
                </c:pt>
                <c:pt idx="48">
                  <c:v>524.91999999999962</c:v>
                </c:pt>
                <c:pt idx="49">
                  <c:v>528.97999999999956</c:v>
                </c:pt>
                <c:pt idx="50">
                  <c:v>532.99999999999966</c:v>
                </c:pt>
                <c:pt idx="51">
                  <c:v>536.97999999999956</c:v>
                </c:pt>
                <c:pt idx="52">
                  <c:v>540.91999999999962</c:v>
                </c:pt>
                <c:pt idx="53">
                  <c:v>544.8199999999996</c:v>
                </c:pt>
                <c:pt idx="54">
                  <c:v>548.67999999999961</c:v>
                </c:pt>
                <c:pt idx="55">
                  <c:v>552.49999999999966</c:v>
                </c:pt>
                <c:pt idx="56">
                  <c:v>556.27999999999963</c:v>
                </c:pt>
                <c:pt idx="57">
                  <c:v>560.01999999999964</c:v>
                </c:pt>
                <c:pt idx="58">
                  <c:v>563.71999999999957</c:v>
                </c:pt>
                <c:pt idx="59">
                  <c:v>567.37999999999965</c:v>
                </c:pt>
                <c:pt idx="60">
                  <c:v>570.99999999999966</c:v>
                </c:pt>
                <c:pt idx="61">
                  <c:v>574.5799999999997</c:v>
                </c:pt>
                <c:pt idx="62">
                  <c:v>578.11999999999966</c:v>
                </c:pt>
                <c:pt idx="63">
                  <c:v>581.61999999999966</c:v>
                </c:pt>
                <c:pt idx="64">
                  <c:v>585.0799999999997</c:v>
                </c:pt>
                <c:pt idx="65">
                  <c:v>588.49999999999966</c:v>
                </c:pt>
                <c:pt idx="66">
                  <c:v>588.49999999999966</c:v>
                </c:pt>
                <c:pt idx="67">
                  <c:v>595.21999999999957</c:v>
                </c:pt>
                <c:pt idx="68">
                  <c:v>598.51999999999964</c:v>
                </c:pt>
                <c:pt idx="69">
                  <c:v>601.77999999999963</c:v>
                </c:pt>
                <c:pt idx="70">
                  <c:v>604.99999999999966</c:v>
                </c:pt>
                <c:pt idx="71">
                  <c:v>608.17999999999961</c:v>
                </c:pt>
                <c:pt idx="72">
                  <c:v>611.3199999999996</c:v>
                </c:pt>
                <c:pt idx="73">
                  <c:v>614.41999999999962</c:v>
                </c:pt>
                <c:pt idx="74">
                  <c:v>617.47999999999956</c:v>
                </c:pt>
                <c:pt idx="75">
                  <c:v>620.49999999999966</c:v>
                </c:pt>
                <c:pt idx="76">
                  <c:v>623.47999999999956</c:v>
                </c:pt>
                <c:pt idx="77">
                  <c:v>626.41999999999962</c:v>
                </c:pt>
                <c:pt idx="78">
                  <c:v>629.31999999999971</c:v>
                </c:pt>
                <c:pt idx="79">
                  <c:v>632.17999999999961</c:v>
                </c:pt>
                <c:pt idx="80">
                  <c:v>634.99999999999955</c:v>
                </c:pt>
                <c:pt idx="81">
                  <c:v>637.77999999999963</c:v>
                </c:pt>
                <c:pt idx="82">
                  <c:v>640.51999999999964</c:v>
                </c:pt>
                <c:pt idx="83">
                  <c:v>643.21999999999957</c:v>
                </c:pt>
                <c:pt idx="84">
                  <c:v>645.87999999999965</c:v>
                </c:pt>
                <c:pt idx="85">
                  <c:v>648.49999999999955</c:v>
                </c:pt>
                <c:pt idx="86">
                  <c:v>651.0799999999997</c:v>
                </c:pt>
                <c:pt idx="87">
                  <c:v>653.61999999999966</c:v>
                </c:pt>
                <c:pt idx="88">
                  <c:v>656.11999999999966</c:v>
                </c:pt>
                <c:pt idx="89">
                  <c:v>658.5799999999997</c:v>
                </c:pt>
                <c:pt idx="90">
                  <c:v>660.99999999999955</c:v>
                </c:pt>
                <c:pt idx="91">
                  <c:v>663.37999999999965</c:v>
                </c:pt>
                <c:pt idx="92">
                  <c:v>665.71999999999957</c:v>
                </c:pt>
                <c:pt idx="93">
                  <c:v>668.01999999999953</c:v>
                </c:pt>
                <c:pt idx="94">
                  <c:v>670.27999999999963</c:v>
                </c:pt>
                <c:pt idx="95">
                  <c:v>672.49999999999955</c:v>
                </c:pt>
                <c:pt idx="96">
                  <c:v>674.67999999999961</c:v>
                </c:pt>
                <c:pt idx="97">
                  <c:v>676.81999999999971</c:v>
                </c:pt>
                <c:pt idx="98">
                  <c:v>678.91999999999962</c:v>
                </c:pt>
                <c:pt idx="99">
                  <c:v>680.97999999999956</c:v>
                </c:pt>
                <c:pt idx="100">
                  <c:v>682.99999999999955</c:v>
                </c:pt>
                <c:pt idx="101">
                  <c:v>684.97999999999956</c:v>
                </c:pt>
                <c:pt idx="102">
                  <c:v>686.91999999999962</c:v>
                </c:pt>
                <c:pt idx="103">
                  <c:v>688.81999999999971</c:v>
                </c:pt>
                <c:pt idx="104">
                  <c:v>690.67999999999961</c:v>
                </c:pt>
                <c:pt idx="105">
                  <c:v>692.49999999999955</c:v>
                </c:pt>
                <c:pt idx="106">
                  <c:v>694.27999999999963</c:v>
                </c:pt>
                <c:pt idx="107">
                  <c:v>696.01999999999964</c:v>
                </c:pt>
                <c:pt idx="108">
                  <c:v>697.71999999999957</c:v>
                </c:pt>
                <c:pt idx="109">
                  <c:v>699.37999999999965</c:v>
                </c:pt>
                <c:pt idx="110">
                  <c:v>700.99999999999955</c:v>
                </c:pt>
                <c:pt idx="111">
                  <c:v>702.5799999999997</c:v>
                </c:pt>
                <c:pt idx="112">
                  <c:v>704.11999999999966</c:v>
                </c:pt>
                <c:pt idx="113">
                  <c:v>705.61999999999966</c:v>
                </c:pt>
                <c:pt idx="114">
                  <c:v>707.0799999999997</c:v>
                </c:pt>
                <c:pt idx="115">
                  <c:v>708.49999999999955</c:v>
                </c:pt>
                <c:pt idx="116">
                  <c:v>709.87999999999965</c:v>
                </c:pt>
                <c:pt idx="117">
                  <c:v>711.21999999999957</c:v>
                </c:pt>
                <c:pt idx="118">
                  <c:v>712.51999999999953</c:v>
                </c:pt>
                <c:pt idx="119">
                  <c:v>713.77999999999963</c:v>
                </c:pt>
                <c:pt idx="120">
                  <c:v>714.99999999999955</c:v>
                </c:pt>
                <c:pt idx="121">
                  <c:v>716.17999999999961</c:v>
                </c:pt>
                <c:pt idx="122">
                  <c:v>717.31999999999971</c:v>
                </c:pt>
                <c:pt idx="123">
                  <c:v>718.41999999999962</c:v>
                </c:pt>
                <c:pt idx="124">
                  <c:v>719.47999999999956</c:v>
                </c:pt>
                <c:pt idx="125">
                  <c:v>720.49999999999955</c:v>
                </c:pt>
                <c:pt idx="126">
                  <c:v>721.47999999999956</c:v>
                </c:pt>
                <c:pt idx="127">
                  <c:v>722.41999999999962</c:v>
                </c:pt>
                <c:pt idx="128">
                  <c:v>723.3199999999996</c:v>
                </c:pt>
                <c:pt idx="129">
                  <c:v>724.17999999999961</c:v>
                </c:pt>
                <c:pt idx="130">
                  <c:v>724.99999999999955</c:v>
                </c:pt>
                <c:pt idx="131">
                  <c:v>725.77999999999963</c:v>
                </c:pt>
                <c:pt idx="132">
                  <c:v>726.51999999999964</c:v>
                </c:pt>
                <c:pt idx="133">
                  <c:v>727.21999999999957</c:v>
                </c:pt>
                <c:pt idx="134">
                  <c:v>727.87999999999965</c:v>
                </c:pt>
                <c:pt idx="135">
                  <c:v>728.49999999999955</c:v>
                </c:pt>
                <c:pt idx="136">
                  <c:v>729.0799999999997</c:v>
                </c:pt>
                <c:pt idx="137">
                  <c:v>729.61999999999966</c:v>
                </c:pt>
                <c:pt idx="138">
                  <c:v>730.11999999999966</c:v>
                </c:pt>
                <c:pt idx="139">
                  <c:v>730.5799999999997</c:v>
                </c:pt>
                <c:pt idx="140">
                  <c:v>730.99999999999955</c:v>
                </c:pt>
                <c:pt idx="141">
                  <c:v>731.37999999999965</c:v>
                </c:pt>
                <c:pt idx="142">
                  <c:v>731.71999999999957</c:v>
                </c:pt>
                <c:pt idx="143">
                  <c:v>732.01999999999953</c:v>
                </c:pt>
                <c:pt idx="144">
                  <c:v>732.27999999999952</c:v>
                </c:pt>
                <c:pt idx="145">
                  <c:v>732.49999999999955</c:v>
                </c:pt>
                <c:pt idx="146">
                  <c:v>732.67999999999961</c:v>
                </c:pt>
                <c:pt idx="147">
                  <c:v>732.81999999999971</c:v>
                </c:pt>
                <c:pt idx="148">
                  <c:v>732.91999999999962</c:v>
                </c:pt>
                <c:pt idx="149">
                  <c:v>732.97999999999956</c:v>
                </c:pt>
                <c:pt idx="150">
                  <c:v>732.99999999999955</c:v>
                </c:pt>
                <c:pt idx="151">
                  <c:v>732.97999999999956</c:v>
                </c:pt>
                <c:pt idx="152">
                  <c:v>732.91999999999962</c:v>
                </c:pt>
                <c:pt idx="153">
                  <c:v>732.8199999999996</c:v>
                </c:pt>
                <c:pt idx="154">
                  <c:v>732.67999999999961</c:v>
                </c:pt>
                <c:pt idx="155">
                  <c:v>732.49999999999955</c:v>
                </c:pt>
                <c:pt idx="156">
                  <c:v>732.27999999999963</c:v>
                </c:pt>
                <c:pt idx="157">
                  <c:v>732.01999999999975</c:v>
                </c:pt>
                <c:pt idx="158">
                  <c:v>731.71999999999957</c:v>
                </c:pt>
                <c:pt idx="159">
                  <c:v>731.37999999999965</c:v>
                </c:pt>
                <c:pt idx="160">
                  <c:v>730.99999999999955</c:v>
                </c:pt>
                <c:pt idx="161">
                  <c:v>730.57999999999947</c:v>
                </c:pt>
                <c:pt idx="162">
                  <c:v>730.11999999999966</c:v>
                </c:pt>
                <c:pt idx="163">
                  <c:v>729.61999999999966</c:v>
                </c:pt>
                <c:pt idx="164">
                  <c:v>729.0799999999997</c:v>
                </c:pt>
                <c:pt idx="165">
                  <c:v>728.49999999999955</c:v>
                </c:pt>
                <c:pt idx="166">
                  <c:v>727.87999999999965</c:v>
                </c:pt>
                <c:pt idx="167">
                  <c:v>727.21999999999957</c:v>
                </c:pt>
                <c:pt idx="168">
                  <c:v>726.51999999999953</c:v>
                </c:pt>
                <c:pt idx="169">
                  <c:v>725.77999999999975</c:v>
                </c:pt>
                <c:pt idx="170">
                  <c:v>724.99999999999955</c:v>
                </c:pt>
                <c:pt idx="171">
                  <c:v>724.17999999999961</c:v>
                </c:pt>
                <c:pt idx="172">
                  <c:v>723.31999999999971</c:v>
                </c:pt>
                <c:pt idx="173">
                  <c:v>722.41999999999962</c:v>
                </c:pt>
                <c:pt idx="174">
                  <c:v>721.47999999999979</c:v>
                </c:pt>
                <c:pt idx="175">
                  <c:v>720.49999999999955</c:v>
                </c:pt>
                <c:pt idx="176">
                  <c:v>719.47999999999956</c:v>
                </c:pt>
                <c:pt idx="177">
                  <c:v>719.47999999999956</c:v>
                </c:pt>
                <c:pt idx="178">
                  <c:v>717.31999999999948</c:v>
                </c:pt>
                <c:pt idx="179">
                  <c:v>716.17999999999961</c:v>
                </c:pt>
                <c:pt idx="180">
                  <c:v>714.99999999999955</c:v>
                </c:pt>
                <c:pt idx="181">
                  <c:v>713.77999999999952</c:v>
                </c:pt>
                <c:pt idx="182">
                  <c:v>712.51999999999975</c:v>
                </c:pt>
                <c:pt idx="183">
                  <c:v>711.21999999999957</c:v>
                </c:pt>
                <c:pt idx="184">
                  <c:v>709.87999999999965</c:v>
                </c:pt>
                <c:pt idx="185">
                  <c:v>708.49999999999955</c:v>
                </c:pt>
                <c:pt idx="186">
                  <c:v>707.07999999999947</c:v>
                </c:pt>
                <c:pt idx="187">
                  <c:v>705.61999999999966</c:v>
                </c:pt>
                <c:pt idx="188">
                  <c:v>704.11999999999966</c:v>
                </c:pt>
                <c:pt idx="189">
                  <c:v>702.5799999999997</c:v>
                </c:pt>
                <c:pt idx="190">
                  <c:v>700.99999999999955</c:v>
                </c:pt>
                <c:pt idx="191">
                  <c:v>699.37999999999965</c:v>
                </c:pt>
                <c:pt idx="192">
                  <c:v>697.71999999999957</c:v>
                </c:pt>
                <c:pt idx="193">
                  <c:v>696.01999999999953</c:v>
                </c:pt>
                <c:pt idx="194">
                  <c:v>694.27999999999975</c:v>
                </c:pt>
                <c:pt idx="195">
                  <c:v>692.49999999999955</c:v>
                </c:pt>
                <c:pt idx="196">
                  <c:v>690.67999999999961</c:v>
                </c:pt>
                <c:pt idx="197">
                  <c:v>688.81999999999971</c:v>
                </c:pt>
                <c:pt idx="198">
                  <c:v>686.91999999999962</c:v>
                </c:pt>
                <c:pt idx="199">
                  <c:v>684.97999999999979</c:v>
                </c:pt>
                <c:pt idx="200">
                  <c:v>682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7A17-4F9E-A08E-63D320AE2A6A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2:$GT$102</c:f>
              <c:numCache>
                <c:formatCode>General</c:formatCode>
                <c:ptCount val="201"/>
                <c:pt idx="0">
                  <c:v>285.3799999999996</c:v>
                </c:pt>
                <c:pt idx="1">
                  <c:v>291.35999999999956</c:v>
                </c:pt>
                <c:pt idx="2">
                  <c:v>297.29999999999961</c:v>
                </c:pt>
                <c:pt idx="3">
                  <c:v>303.19999999999959</c:v>
                </c:pt>
                <c:pt idx="4">
                  <c:v>309.0599999999996</c:v>
                </c:pt>
                <c:pt idx="5">
                  <c:v>314.8799999999996</c:v>
                </c:pt>
                <c:pt idx="6">
                  <c:v>320.65999999999957</c:v>
                </c:pt>
                <c:pt idx="7">
                  <c:v>326.39999999999958</c:v>
                </c:pt>
                <c:pt idx="8">
                  <c:v>332.09999999999957</c:v>
                </c:pt>
                <c:pt idx="9">
                  <c:v>337.75999999999959</c:v>
                </c:pt>
                <c:pt idx="10">
                  <c:v>343.3799999999996</c:v>
                </c:pt>
                <c:pt idx="11">
                  <c:v>348.95999999999958</c:v>
                </c:pt>
                <c:pt idx="12">
                  <c:v>354.4999999999996</c:v>
                </c:pt>
                <c:pt idx="13">
                  <c:v>359.9999999999996</c:v>
                </c:pt>
                <c:pt idx="14">
                  <c:v>365.45999999999958</c:v>
                </c:pt>
                <c:pt idx="15">
                  <c:v>370.8799999999996</c:v>
                </c:pt>
                <c:pt idx="16">
                  <c:v>376.25999999999959</c:v>
                </c:pt>
                <c:pt idx="17">
                  <c:v>381.59999999999957</c:v>
                </c:pt>
                <c:pt idx="18">
                  <c:v>386.89999999999958</c:v>
                </c:pt>
                <c:pt idx="19">
                  <c:v>392.15999999999957</c:v>
                </c:pt>
                <c:pt idx="20">
                  <c:v>397.3799999999996</c:v>
                </c:pt>
                <c:pt idx="21">
                  <c:v>402.5599999999996</c:v>
                </c:pt>
                <c:pt idx="22">
                  <c:v>407.69999999999959</c:v>
                </c:pt>
                <c:pt idx="23">
                  <c:v>412.79999999999961</c:v>
                </c:pt>
                <c:pt idx="24">
                  <c:v>417.85999999999956</c:v>
                </c:pt>
                <c:pt idx="25">
                  <c:v>422.8799999999996</c:v>
                </c:pt>
                <c:pt idx="26">
                  <c:v>427.85999999999956</c:v>
                </c:pt>
                <c:pt idx="27">
                  <c:v>432.79999999999961</c:v>
                </c:pt>
                <c:pt idx="28">
                  <c:v>437.69999999999959</c:v>
                </c:pt>
                <c:pt idx="29">
                  <c:v>442.5599999999996</c:v>
                </c:pt>
                <c:pt idx="30">
                  <c:v>447.3799999999996</c:v>
                </c:pt>
                <c:pt idx="31">
                  <c:v>452.15999999999957</c:v>
                </c:pt>
                <c:pt idx="32">
                  <c:v>456.89999999999958</c:v>
                </c:pt>
                <c:pt idx="33">
                  <c:v>461.59999999999957</c:v>
                </c:pt>
                <c:pt idx="34">
                  <c:v>466.25999999999959</c:v>
                </c:pt>
                <c:pt idx="35">
                  <c:v>470.8799999999996</c:v>
                </c:pt>
                <c:pt idx="36">
                  <c:v>475.45999999999958</c:v>
                </c:pt>
                <c:pt idx="37">
                  <c:v>479.9999999999996</c:v>
                </c:pt>
                <c:pt idx="38">
                  <c:v>484.49999999999955</c:v>
                </c:pt>
                <c:pt idx="39">
                  <c:v>488.95999999999958</c:v>
                </c:pt>
                <c:pt idx="40">
                  <c:v>493.3799999999996</c:v>
                </c:pt>
                <c:pt idx="41">
                  <c:v>497.75999999999959</c:v>
                </c:pt>
                <c:pt idx="42">
                  <c:v>502.09999999999957</c:v>
                </c:pt>
                <c:pt idx="43">
                  <c:v>506.39999999999958</c:v>
                </c:pt>
                <c:pt idx="44">
                  <c:v>510.65999999999957</c:v>
                </c:pt>
                <c:pt idx="45">
                  <c:v>514.87999999999965</c:v>
                </c:pt>
                <c:pt idx="46">
                  <c:v>519.0599999999996</c:v>
                </c:pt>
                <c:pt idx="47">
                  <c:v>523.19999999999959</c:v>
                </c:pt>
                <c:pt idx="48">
                  <c:v>527.29999999999961</c:v>
                </c:pt>
                <c:pt idx="49">
                  <c:v>531.35999999999956</c:v>
                </c:pt>
                <c:pt idx="50">
                  <c:v>535.37999999999965</c:v>
                </c:pt>
                <c:pt idx="51">
                  <c:v>539.35999999999956</c:v>
                </c:pt>
                <c:pt idx="52">
                  <c:v>543.29999999999961</c:v>
                </c:pt>
                <c:pt idx="53">
                  <c:v>547.19999999999959</c:v>
                </c:pt>
                <c:pt idx="54">
                  <c:v>551.0599999999996</c:v>
                </c:pt>
                <c:pt idx="55">
                  <c:v>554.87999999999965</c:v>
                </c:pt>
                <c:pt idx="56">
                  <c:v>558.65999999999963</c:v>
                </c:pt>
                <c:pt idx="57">
                  <c:v>562.39999999999964</c:v>
                </c:pt>
                <c:pt idx="58">
                  <c:v>566.09999999999957</c:v>
                </c:pt>
                <c:pt idx="59">
                  <c:v>569.75999999999954</c:v>
                </c:pt>
                <c:pt idx="60">
                  <c:v>573.37999999999965</c:v>
                </c:pt>
                <c:pt idx="61">
                  <c:v>576.95999999999958</c:v>
                </c:pt>
                <c:pt idx="62">
                  <c:v>580.49999999999955</c:v>
                </c:pt>
                <c:pt idx="63">
                  <c:v>583.99999999999955</c:v>
                </c:pt>
                <c:pt idx="64">
                  <c:v>587.45999999999958</c:v>
                </c:pt>
                <c:pt idx="65">
                  <c:v>590.87999999999965</c:v>
                </c:pt>
                <c:pt idx="66">
                  <c:v>590.87999999999965</c:v>
                </c:pt>
                <c:pt idx="67">
                  <c:v>597.59999999999957</c:v>
                </c:pt>
                <c:pt idx="68">
                  <c:v>600.89999999999964</c:v>
                </c:pt>
                <c:pt idx="69">
                  <c:v>604.15999999999963</c:v>
                </c:pt>
                <c:pt idx="70">
                  <c:v>607.37999999999965</c:v>
                </c:pt>
                <c:pt idx="71">
                  <c:v>610.5599999999996</c:v>
                </c:pt>
                <c:pt idx="72">
                  <c:v>613.69999999999959</c:v>
                </c:pt>
                <c:pt idx="73">
                  <c:v>616.79999999999961</c:v>
                </c:pt>
                <c:pt idx="74">
                  <c:v>619.85999999999956</c:v>
                </c:pt>
                <c:pt idx="75">
                  <c:v>622.87999999999965</c:v>
                </c:pt>
                <c:pt idx="76">
                  <c:v>625.85999999999956</c:v>
                </c:pt>
                <c:pt idx="77">
                  <c:v>628.79999999999961</c:v>
                </c:pt>
                <c:pt idx="78">
                  <c:v>631.69999999999959</c:v>
                </c:pt>
                <c:pt idx="79">
                  <c:v>634.5599999999996</c:v>
                </c:pt>
                <c:pt idx="80">
                  <c:v>637.37999999999965</c:v>
                </c:pt>
                <c:pt idx="81">
                  <c:v>640.15999999999963</c:v>
                </c:pt>
                <c:pt idx="82">
                  <c:v>642.89999999999964</c:v>
                </c:pt>
                <c:pt idx="83">
                  <c:v>645.59999999999957</c:v>
                </c:pt>
                <c:pt idx="84">
                  <c:v>648.25999999999954</c:v>
                </c:pt>
                <c:pt idx="85">
                  <c:v>650.87999999999965</c:v>
                </c:pt>
                <c:pt idx="86">
                  <c:v>653.45999999999958</c:v>
                </c:pt>
                <c:pt idx="87">
                  <c:v>655.99999999999955</c:v>
                </c:pt>
                <c:pt idx="88">
                  <c:v>658.49999999999955</c:v>
                </c:pt>
                <c:pt idx="89">
                  <c:v>660.95999999999958</c:v>
                </c:pt>
                <c:pt idx="90">
                  <c:v>663.37999999999965</c:v>
                </c:pt>
                <c:pt idx="91">
                  <c:v>665.75999999999954</c:v>
                </c:pt>
                <c:pt idx="92">
                  <c:v>668.09999999999957</c:v>
                </c:pt>
                <c:pt idx="93">
                  <c:v>670.39999999999964</c:v>
                </c:pt>
                <c:pt idx="94">
                  <c:v>672.65999999999963</c:v>
                </c:pt>
                <c:pt idx="95">
                  <c:v>674.87999999999965</c:v>
                </c:pt>
                <c:pt idx="96">
                  <c:v>677.0599999999996</c:v>
                </c:pt>
                <c:pt idx="97">
                  <c:v>679.19999999999959</c:v>
                </c:pt>
                <c:pt idx="98">
                  <c:v>681.2999999999995</c:v>
                </c:pt>
                <c:pt idx="99">
                  <c:v>683.35999999999956</c:v>
                </c:pt>
                <c:pt idx="100">
                  <c:v>685.37999999999965</c:v>
                </c:pt>
                <c:pt idx="101">
                  <c:v>687.35999999999956</c:v>
                </c:pt>
                <c:pt idx="102">
                  <c:v>689.29999999999961</c:v>
                </c:pt>
                <c:pt idx="103">
                  <c:v>691.19999999999959</c:v>
                </c:pt>
                <c:pt idx="104">
                  <c:v>693.0599999999996</c:v>
                </c:pt>
                <c:pt idx="105">
                  <c:v>694.87999999999965</c:v>
                </c:pt>
                <c:pt idx="106">
                  <c:v>696.65999999999963</c:v>
                </c:pt>
                <c:pt idx="107">
                  <c:v>698.39999999999964</c:v>
                </c:pt>
                <c:pt idx="108">
                  <c:v>700.09999999999957</c:v>
                </c:pt>
                <c:pt idx="109">
                  <c:v>701.75999999999954</c:v>
                </c:pt>
                <c:pt idx="110">
                  <c:v>703.37999999999965</c:v>
                </c:pt>
                <c:pt idx="111">
                  <c:v>704.95999999999958</c:v>
                </c:pt>
                <c:pt idx="112">
                  <c:v>706.49999999999955</c:v>
                </c:pt>
                <c:pt idx="113">
                  <c:v>707.99999999999955</c:v>
                </c:pt>
                <c:pt idx="114">
                  <c:v>709.45999999999958</c:v>
                </c:pt>
                <c:pt idx="115">
                  <c:v>710.87999999999965</c:v>
                </c:pt>
                <c:pt idx="116">
                  <c:v>712.25999999999954</c:v>
                </c:pt>
                <c:pt idx="117">
                  <c:v>713.59999999999957</c:v>
                </c:pt>
                <c:pt idx="118">
                  <c:v>714.89999999999964</c:v>
                </c:pt>
                <c:pt idx="119">
                  <c:v>716.15999999999963</c:v>
                </c:pt>
                <c:pt idx="120">
                  <c:v>717.37999999999965</c:v>
                </c:pt>
                <c:pt idx="121">
                  <c:v>718.5599999999996</c:v>
                </c:pt>
                <c:pt idx="122">
                  <c:v>719.69999999999959</c:v>
                </c:pt>
                <c:pt idx="123">
                  <c:v>720.7999999999995</c:v>
                </c:pt>
                <c:pt idx="124">
                  <c:v>721.85999999999956</c:v>
                </c:pt>
                <c:pt idx="125">
                  <c:v>722.87999999999965</c:v>
                </c:pt>
                <c:pt idx="126">
                  <c:v>723.85999999999956</c:v>
                </c:pt>
                <c:pt idx="127">
                  <c:v>724.79999999999961</c:v>
                </c:pt>
                <c:pt idx="128">
                  <c:v>725.69999999999959</c:v>
                </c:pt>
                <c:pt idx="129">
                  <c:v>726.5599999999996</c:v>
                </c:pt>
                <c:pt idx="130">
                  <c:v>727.37999999999965</c:v>
                </c:pt>
                <c:pt idx="131">
                  <c:v>728.15999999999963</c:v>
                </c:pt>
                <c:pt idx="132">
                  <c:v>728.89999999999964</c:v>
                </c:pt>
                <c:pt idx="133">
                  <c:v>729.59999999999957</c:v>
                </c:pt>
                <c:pt idx="134">
                  <c:v>730.25999999999954</c:v>
                </c:pt>
                <c:pt idx="135">
                  <c:v>730.87999999999965</c:v>
                </c:pt>
                <c:pt idx="136">
                  <c:v>731.45999999999958</c:v>
                </c:pt>
                <c:pt idx="137">
                  <c:v>731.99999999999955</c:v>
                </c:pt>
                <c:pt idx="138">
                  <c:v>732.49999999999955</c:v>
                </c:pt>
                <c:pt idx="139">
                  <c:v>732.95999999999958</c:v>
                </c:pt>
                <c:pt idx="140">
                  <c:v>733.37999999999965</c:v>
                </c:pt>
                <c:pt idx="141">
                  <c:v>733.75999999999954</c:v>
                </c:pt>
                <c:pt idx="142">
                  <c:v>734.09999999999968</c:v>
                </c:pt>
                <c:pt idx="143">
                  <c:v>734.39999999999964</c:v>
                </c:pt>
                <c:pt idx="144">
                  <c:v>734.65999999999963</c:v>
                </c:pt>
                <c:pt idx="145">
                  <c:v>734.87999999999965</c:v>
                </c:pt>
                <c:pt idx="146">
                  <c:v>735.0599999999996</c:v>
                </c:pt>
                <c:pt idx="147">
                  <c:v>735.19999999999959</c:v>
                </c:pt>
                <c:pt idx="148">
                  <c:v>735.2999999999995</c:v>
                </c:pt>
                <c:pt idx="149">
                  <c:v>735.35999999999956</c:v>
                </c:pt>
                <c:pt idx="150">
                  <c:v>735.37999999999965</c:v>
                </c:pt>
                <c:pt idx="151">
                  <c:v>735.35999999999967</c:v>
                </c:pt>
                <c:pt idx="152">
                  <c:v>735.29999999999961</c:v>
                </c:pt>
                <c:pt idx="153">
                  <c:v>735.19999999999959</c:v>
                </c:pt>
                <c:pt idx="154">
                  <c:v>735.05999999999949</c:v>
                </c:pt>
                <c:pt idx="155">
                  <c:v>734.87999999999965</c:v>
                </c:pt>
                <c:pt idx="156">
                  <c:v>734.65999999999963</c:v>
                </c:pt>
                <c:pt idx="157">
                  <c:v>734.39999999999964</c:v>
                </c:pt>
                <c:pt idx="158">
                  <c:v>734.09999999999957</c:v>
                </c:pt>
                <c:pt idx="159">
                  <c:v>733.75999999999954</c:v>
                </c:pt>
                <c:pt idx="160">
                  <c:v>733.37999999999965</c:v>
                </c:pt>
                <c:pt idx="161">
                  <c:v>732.95999999999958</c:v>
                </c:pt>
                <c:pt idx="162">
                  <c:v>732.49999999999955</c:v>
                </c:pt>
                <c:pt idx="163">
                  <c:v>731.99999999999955</c:v>
                </c:pt>
                <c:pt idx="164">
                  <c:v>731.45999999999958</c:v>
                </c:pt>
                <c:pt idx="165">
                  <c:v>730.87999999999965</c:v>
                </c:pt>
                <c:pt idx="166">
                  <c:v>730.25999999999954</c:v>
                </c:pt>
                <c:pt idx="167">
                  <c:v>729.59999999999968</c:v>
                </c:pt>
                <c:pt idx="168">
                  <c:v>728.89999999999964</c:v>
                </c:pt>
                <c:pt idx="169">
                  <c:v>728.15999999999963</c:v>
                </c:pt>
                <c:pt idx="170">
                  <c:v>727.37999999999965</c:v>
                </c:pt>
                <c:pt idx="171">
                  <c:v>726.55999999999949</c:v>
                </c:pt>
                <c:pt idx="172">
                  <c:v>725.69999999999959</c:v>
                </c:pt>
                <c:pt idx="173">
                  <c:v>724.7999999999995</c:v>
                </c:pt>
                <c:pt idx="174">
                  <c:v>723.85999999999967</c:v>
                </c:pt>
                <c:pt idx="175">
                  <c:v>722.87999999999965</c:v>
                </c:pt>
                <c:pt idx="176">
                  <c:v>721.85999999999945</c:v>
                </c:pt>
                <c:pt idx="177">
                  <c:v>721.85999999999945</c:v>
                </c:pt>
                <c:pt idx="178">
                  <c:v>719.69999999999959</c:v>
                </c:pt>
                <c:pt idx="179">
                  <c:v>718.55999999999972</c:v>
                </c:pt>
                <c:pt idx="180">
                  <c:v>717.37999999999965</c:v>
                </c:pt>
                <c:pt idx="181">
                  <c:v>716.15999999999951</c:v>
                </c:pt>
                <c:pt idx="182">
                  <c:v>714.89999999999964</c:v>
                </c:pt>
                <c:pt idx="183">
                  <c:v>713.59999999999957</c:v>
                </c:pt>
                <c:pt idx="184">
                  <c:v>712.25999999999965</c:v>
                </c:pt>
                <c:pt idx="185">
                  <c:v>710.87999999999965</c:v>
                </c:pt>
                <c:pt idx="186">
                  <c:v>709.45999999999958</c:v>
                </c:pt>
                <c:pt idx="187">
                  <c:v>707.99999999999966</c:v>
                </c:pt>
                <c:pt idx="188">
                  <c:v>706.49999999999955</c:v>
                </c:pt>
                <c:pt idx="189">
                  <c:v>704.9599999999997</c:v>
                </c:pt>
                <c:pt idx="190">
                  <c:v>703.37999999999965</c:v>
                </c:pt>
                <c:pt idx="191">
                  <c:v>701.75999999999954</c:v>
                </c:pt>
                <c:pt idx="192">
                  <c:v>700.09999999999968</c:v>
                </c:pt>
                <c:pt idx="193">
                  <c:v>698.39999999999964</c:v>
                </c:pt>
                <c:pt idx="194">
                  <c:v>696.65999999999963</c:v>
                </c:pt>
                <c:pt idx="195">
                  <c:v>694.87999999999965</c:v>
                </c:pt>
                <c:pt idx="196">
                  <c:v>693.05999999999949</c:v>
                </c:pt>
                <c:pt idx="197">
                  <c:v>691.19999999999959</c:v>
                </c:pt>
                <c:pt idx="198">
                  <c:v>689.2999999999995</c:v>
                </c:pt>
                <c:pt idx="199">
                  <c:v>687.35999999999967</c:v>
                </c:pt>
                <c:pt idx="200">
                  <c:v>685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7A17-4F9E-A08E-63D320AE2A6A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3:$GT$103</c:f>
              <c:numCache>
                <c:formatCode>General</c:formatCode>
                <c:ptCount val="201"/>
                <c:pt idx="0">
                  <c:v>287.71999999999957</c:v>
                </c:pt>
                <c:pt idx="1">
                  <c:v>293.69999999999959</c:v>
                </c:pt>
                <c:pt idx="2">
                  <c:v>299.63999999999959</c:v>
                </c:pt>
                <c:pt idx="3">
                  <c:v>305.53999999999962</c:v>
                </c:pt>
                <c:pt idx="4">
                  <c:v>311.39999999999964</c:v>
                </c:pt>
                <c:pt idx="5">
                  <c:v>317.21999999999957</c:v>
                </c:pt>
                <c:pt idx="6">
                  <c:v>322.9999999999996</c:v>
                </c:pt>
                <c:pt idx="7">
                  <c:v>328.73999999999961</c:v>
                </c:pt>
                <c:pt idx="8">
                  <c:v>334.4399999999996</c:v>
                </c:pt>
                <c:pt idx="9">
                  <c:v>340.09999999999957</c:v>
                </c:pt>
                <c:pt idx="10">
                  <c:v>345.71999999999957</c:v>
                </c:pt>
                <c:pt idx="11">
                  <c:v>351.29999999999961</c:v>
                </c:pt>
                <c:pt idx="12">
                  <c:v>356.83999999999958</c:v>
                </c:pt>
                <c:pt idx="13">
                  <c:v>362.33999999999958</c:v>
                </c:pt>
                <c:pt idx="14">
                  <c:v>367.79999999999961</c:v>
                </c:pt>
                <c:pt idx="15">
                  <c:v>373.21999999999957</c:v>
                </c:pt>
                <c:pt idx="16">
                  <c:v>378.59999999999962</c:v>
                </c:pt>
                <c:pt idx="17">
                  <c:v>383.9399999999996</c:v>
                </c:pt>
                <c:pt idx="18">
                  <c:v>389.23999999999961</c:v>
                </c:pt>
                <c:pt idx="19">
                  <c:v>394.4999999999996</c:v>
                </c:pt>
                <c:pt idx="20">
                  <c:v>399.71999999999957</c:v>
                </c:pt>
                <c:pt idx="21">
                  <c:v>404.89999999999958</c:v>
                </c:pt>
                <c:pt idx="22">
                  <c:v>410.03999999999962</c:v>
                </c:pt>
                <c:pt idx="23">
                  <c:v>415.13999999999959</c:v>
                </c:pt>
                <c:pt idx="24">
                  <c:v>420.19999999999959</c:v>
                </c:pt>
                <c:pt idx="25">
                  <c:v>425.21999999999957</c:v>
                </c:pt>
                <c:pt idx="26">
                  <c:v>430.19999999999959</c:v>
                </c:pt>
                <c:pt idx="27">
                  <c:v>435.13999999999959</c:v>
                </c:pt>
                <c:pt idx="28">
                  <c:v>440.03999999999962</c:v>
                </c:pt>
                <c:pt idx="29">
                  <c:v>444.89999999999964</c:v>
                </c:pt>
                <c:pt idx="30">
                  <c:v>449.71999999999957</c:v>
                </c:pt>
                <c:pt idx="31">
                  <c:v>454.4999999999996</c:v>
                </c:pt>
                <c:pt idx="32">
                  <c:v>459.23999999999961</c:v>
                </c:pt>
                <c:pt idx="33">
                  <c:v>463.9399999999996</c:v>
                </c:pt>
                <c:pt idx="34">
                  <c:v>468.59999999999957</c:v>
                </c:pt>
                <c:pt idx="35">
                  <c:v>473.21999999999957</c:v>
                </c:pt>
                <c:pt idx="36">
                  <c:v>477.79999999999961</c:v>
                </c:pt>
                <c:pt idx="37">
                  <c:v>482.33999999999958</c:v>
                </c:pt>
                <c:pt idx="38">
                  <c:v>486.83999999999958</c:v>
                </c:pt>
                <c:pt idx="39">
                  <c:v>491.29999999999961</c:v>
                </c:pt>
                <c:pt idx="40">
                  <c:v>495.71999999999957</c:v>
                </c:pt>
                <c:pt idx="41">
                  <c:v>500.09999999999957</c:v>
                </c:pt>
                <c:pt idx="42">
                  <c:v>504.4399999999996</c:v>
                </c:pt>
                <c:pt idx="43">
                  <c:v>508.73999999999961</c:v>
                </c:pt>
                <c:pt idx="44">
                  <c:v>512.99999999999955</c:v>
                </c:pt>
                <c:pt idx="45">
                  <c:v>517.21999999999957</c:v>
                </c:pt>
                <c:pt idx="46">
                  <c:v>521.39999999999964</c:v>
                </c:pt>
                <c:pt idx="47">
                  <c:v>525.53999999999962</c:v>
                </c:pt>
                <c:pt idx="48">
                  <c:v>529.63999999999965</c:v>
                </c:pt>
                <c:pt idx="49">
                  <c:v>533.69999999999959</c:v>
                </c:pt>
                <c:pt idx="50">
                  <c:v>537.71999999999957</c:v>
                </c:pt>
                <c:pt idx="51">
                  <c:v>541.69999999999959</c:v>
                </c:pt>
                <c:pt idx="52">
                  <c:v>545.63999999999965</c:v>
                </c:pt>
                <c:pt idx="53">
                  <c:v>549.53999999999962</c:v>
                </c:pt>
                <c:pt idx="54">
                  <c:v>553.39999999999964</c:v>
                </c:pt>
                <c:pt idx="55">
                  <c:v>557.21999999999957</c:v>
                </c:pt>
                <c:pt idx="56">
                  <c:v>560.99999999999955</c:v>
                </c:pt>
                <c:pt idx="57">
                  <c:v>564.73999999999955</c:v>
                </c:pt>
                <c:pt idx="58">
                  <c:v>568.4399999999996</c:v>
                </c:pt>
                <c:pt idx="59">
                  <c:v>572.09999999999957</c:v>
                </c:pt>
                <c:pt idx="60">
                  <c:v>575.71999999999957</c:v>
                </c:pt>
                <c:pt idx="61">
                  <c:v>579.29999999999961</c:v>
                </c:pt>
                <c:pt idx="62">
                  <c:v>582.83999999999958</c:v>
                </c:pt>
                <c:pt idx="63">
                  <c:v>586.33999999999958</c:v>
                </c:pt>
                <c:pt idx="64">
                  <c:v>589.79999999999961</c:v>
                </c:pt>
                <c:pt idx="65">
                  <c:v>593.21999999999957</c:v>
                </c:pt>
                <c:pt idx="66">
                  <c:v>593.21999999999957</c:v>
                </c:pt>
                <c:pt idx="67">
                  <c:v>599.9399999999996</c:v>
                </c:pt>
                <c:pt idx="68">
                  <c:v>603.23999999999955</c:v>
                </c:pt>
                <c:pt idx="69">
                  <c:v>606.49999999999955</c:v>
                </c:pt>
                <c:pt idx="70">
                  <c:v>609.71999999999957</c:v>
                </c:pt>
                <c:pt idx="71">
                  <c:v>612.89999999999964</c:v>
                </c:pt>
                <c:pt idx="72">
                  <c:v>616.03999999999962</c:v>
                </c:pt>
                <c:pt idx="73">
                  <c:v>619.13999999999965</c:v>
                </c:pt>
                <c:pt idx="74">
                  <c:v>622.19999999999959</c:v>
                </c:pt>
                <c:pt idx="75">
                  <c:v>625.21999999999957</c:v>
                </c:pt>
                <c:pt idx="76">
                  <c:v>628.19999999999959</c:v>
                </c:pt>
                <c:pt idx="77">
                  <c:v>631.13999999999965</c:v>
                </c:pt>
                <c:pt idx="78">
                  <c:v>634.03999999999962</c:v>
                </c:pt>
                <c:pt idx="79">
                  <c:v>636.89999999999964</c:v>
                </c:pt>
                <c:pt idx="80">
                  <c:v>639.71999999999957</c:v>
                </c:pt>
                <c:pt idx="81">
                  <c:v>642.49999999999955</c:v>
                </c:pt>
                <c:pt idx="82">
                  <c:v>645.23999999999955</c:v>
                </c:pt>
                <c:pt idx="83">
                  <c:v>647.9399999999996</c:v>
                </c:pt>
                <c:pt idx="84">
                  <c:v>650.59999999999957</c:v>
                </c:pt>
                <c:pt idx="85">
                  <c:v>653.21999999999957</c:v>
                </c:pt>
                <c:pt idx="86">
                  <c:v>655.79999999999961</c:v>
                </c:pt>
                <c:pt idx="87">
                  <c:v>658.33999999999969</c:v>
                </c:pt>
                <c:pt idx="88">
                  <c:v>660.83999999999958</c:v>
                </c:pt>
                <c:pt idx="89">
                  <c:v>663.29999999999961</c:v>
                </c:pt>
                <c:pt idx="90">
                  <c:v>665.71999999999957</c:v>
                </c:pt>
                <c:pt idx="91">
                  <c:v>668.09999999999957</c:v>
                </c:pt>
                <c:pt idx="92">
                  <c:v>670.4399999999996</c:v>
                </c:pt>
                <c:pt idx="93">
                  <c:v>672.73999999999955</c:v>
                </c:pt>
                <c:pt idx="94">
                  <c:v>674.99999999999955</c:v>
                </c:pt>
                <c:pt idx="95">
                  <c:v>677.21999999999957</c:v>
                </c:pt>
                <c:pt idx="96">
                  <c:v>679.39999999999964</c:v>
                </c:pt>
                <c:pt idx="97">
                  <c:v>681.53999999999962</c:v>
                </c:pt>
                <c:pt idx="98">
                  <c:v>683.63999999999965</c:v>
                </c:pt>
                <c:pt idx="99">
                  <c:v>685.69999999999959</c:v>
                </c:pt>
                <c:pt idx="100">
                  <c:v>687.71999999999957</c:v>
                </c:pt>
                <c:pt idx="101">
                  <c:v>689.69999999999959</c:v>
                </c:pt>
                <c:pt idx="102">
                  <c:v>691.63999999999965</c:v>
                </c:pt>
                <c:pt idx="103">
                  <c:v>693.53999999999962</c:v>
                </c:pt>
                <c:pt idx="104">
                  <c:v>695.39999999999964</c:v>
                </c:pt>
                <c:pt idx="105">
                  <c:v>697.21999999999957</c:v>
                </c:pt>
                <c:pt idx="106">
                  <c:v>698.99999999999955</c:v>
                </c:pt>
                <c:pt idx="107">
                  <c:v>700.73999999999955</c:v>
                </c:pt>
                <c:pt idx="108">
                  <c:v>702.4399999999996</c:v>
                </c:pt>
                <c:pt idx="109">
                  <c:v>704.09999999999957</c:v>
                </c:pt>
                <c:pt idx="110">
                  <c:v>705.71999999999957</c:v>
                </c:pt>
                <c:pt idx="111">
                  <c:v>707.29999999999961</c:v>
                </c:pt>
                <c:pt idx="112">
                  <c:v>708.83999999999969</c:v>
                </c:pt>
                <c:pt idx="113">
                  <c:v>710.33999999999958</c:v>
                </c:pt>
                <c:pt idx="114">
                  <c:v>711.79999999999961</c:v>
                </c:pt>
                <c:pt idx="115">
                  <c:v>713.21999999999957</c:v>
                </c:pt>
                <c:pt idx="116">
                  <c:v>714.59999999999968</c:v>
                </c:pt>
                <c:pt idx="117">
                  <c:v>715.9399999999996</c:v>
                </c:pt>
                <c:pt idx="118">
                  <c:v>717.23999999999955</c:v>
                </c:pt>
                <c:pt idx="119">
                  <c:v>718.49999999999955</c:v>
                </c:pt>
                <c:pt idx="120">
                  <c:v>719.71999999999957</c:v>
                </c:pt>
                <c:pt idx="121">
                  <c:v>720.89999999999964</c:v>
                </c:pt>
                <c:pt idx="122">
                  <c:v>722.03999999999962</c:v>
                </c:pt>
                <c:pt idx="123">
                  <c:v>723.13999999999965</c:v>
                </c:pt>
                <c:pt idx="124">
                  <c:v>724.19999999999959</c:v>
                </c:pt>
                <c:pt idx="125">
                  <c:v>725.21999999999957</c:v>
                </c:pt>
                <c:pt idx="126">
                  <c:v>726.19999999999959</c:v>
                </c:pt>
                <c:pt idx="127">
                  <c:v>727.13999999999965</c:v>
                </c:pt>
                <c:pt idx="128">
                  <c:v>728.03999999999951</c:v>
                </c:pt>
                <c:pt idx="129">
                  <c:v>728.89999999999964</c:v>
                </c:pt>
                <c:pt idx="130">
                  <c:v>729.71999999999957</c:v>
                </c:pt>
                <c:pt idx="131">
                  <c:v>730.49999999999955</c:v>
                </c:pt>
                <c:pt idx="132">
                  <c:v>731.23999999999955</c:v>
                </c:pt>
                <c:pt idx="133">
                  <c:v>731.9399999999996</c:v>
                </c:pt>
                <c:pt idx="134">
                  <c:v>732.59999999999957</c:v>
                </c:pt>
                <c:pt idx="135">
                  <c:v>733.21999999999957</c:v>
                </c:pt>
                <c:pt idx="136">
                  <c:v>733.79999999999961</c:v>
                </c:pt>
                <c:pt idx="137">
                  <c:v>734.33999999999969</c:v>
                </c:pt>
                <c:pt idx="138">
                  <c:v>734.83999999999958</c:v>
                </c:pt>
                <c:pt idx="139">
                  <c:v>735.29999999999961</c:v>
                </c:pt>
                <c:pt idx="140">
                  <c:v>735.71999999999957</c:v>
                </c:pt>
                <c:pt idx="141">
                  <c:v>736.09999999999968</c:v>
                </c:pt>
                <c:pt idx="142">
                  <c:v>736.4399999999996</c:v>
                </c:pt>
                <c:pt idx="143">
                  <c:v>736.73999999999955</c:v>
                </c:pt>
                <c:pt idx="144">
                  <c:v>736.99999999999955</c:v>
                </c:pt>
                <c:pt idx="145">
                  <c:v>737.21999999999957</c:v>
                </c:pt>
                <c:pt idx="146">
                  <c:v>737.39999999999964</c:v>
                </c:pt>
                <c:pt idx="147">
                  <c:v>737.53999999999962</c:v>
                </c:pt>
                <c:pt idx="148">
                  <c:v>737.63999999999953</c:v>
                </c:pt>
                <c:pt idx="149">
                  <c:v>737.69999999999959</c:v>
                </c:pt>
                <c:pt idx="150">
                  <c:v>737.71999999999957</c:v>
                </c:pt>
                <c:pt idx="151">
                  <c:v>737.69999999999959</c:v>
                </c:pt>
                <c:pt idx="152">
                  <c:v>737.63999999999965</c:v>
                </c:pt>
                <c:pt idx="153">
                  <c:v>737.53999999999951</c:v>
                </c:pt>
                <c:pt idx="154">
                  <c:v>737.39999999999964</c:v>
                </c:pt>
                <c:pt idx="155">
                  <c:v>737.21999999999957</c:v>
                </c:pt>
                <c:pt idx="156">
                  <c:v>736.99999999999955</c:v>
                </c:pt>
                <c:pt idx="157">
                  <c:v>736.73999999999967</c:v>
                </c:pt>
                <c:pt idx="158">
                  <c:v>736.4399999999996</c:v>
                </c:pt>
                <c:pt idx="159">
                  <c:v>736.09999999999957</c:v>
                </c:pt>
                <c:pt idx="160">
                  <c:v>735.71999999999957</c:v>
                </c:pt>
                <c:pt idx="161">
                  <c:v>735.2999999999995</c:v>
                </c:pt>
                <c:pt idx="162">
                  <c:v>734.83999999999969</c:v>
                </c:pt>
                <c:pt idx="163">
                  <c:v>734.33999999999958</c:v>
                </c:pt>
                <c:pt idx="164">
                  <c:v>733.79999999999961</c:v>
                </c:pt>
                <c:pt idx="165">
                  <c:v>733.21999999999957</c:v>
                </c:pt>
                <c:pt idx="166">
                  <c:v>732.59999999999957</c:v>
                </c:pt>
                <c:pt idx="167">
                  <c:v>731.9399999999996</c:v>
                </c:pt>
                <c:pt idx="168">
                  <c:v>731.23999999999955</c:v>
                </c:pt>
                <c:pt idx="169">
                  <c:v>730.49999999999966</c:v>
                </c:pt>
                <c:pt idx="170">
                  <c:v>729.71999999999957</c:v>
                </c:pt>
                <c:pt idx="171">
                  <c:v>728.89999999999952</c:v>
                </c:pt>
                <c:pt idx="172">
                  <c:v>728.03999999999962</c:v>
                </c:pt>
                <c:pt idx="173">
                  <c:v>727.13999999999953</c:v>
                </c:pt>
                <c:pt idx="174">
                  <c:v>726.1999999999997</c:v>
                </c:pt>
                <c:pt idx="175">
                  <c:v>725.21999999999957</c:v>
                </c:pt>
                <c:pt idx="176">
                  <c:v>724.19999999999948</c:v>
                </c:pt>
                <c:pt idx="177">
                  <c:v>724.19999999999948</c:v>
                </c:pt>
                <c:pt idx="178">
                  <c:v>722.03999999999951</c:v>
                </c:pt>
                <c:pt idx="179">
                  <c:v>720.89999999999964</c:v>
                </c:pt>
                <c:pt idx="180">
                  <c:v>719.71999999999957</c:v>
                </c:pt>
                <c:pt idx="181">
                  <c:v>718.49999999999955</c:v>
                </c:pt>
                <c:pt idx="182">
                  <c:v>717.23999999999967</c:v>
                </c:pt>
                <c:pt idx="183">
                  <c:v>715.9399999999996</c:v>
                </c:pt>
                <c:pt idx="184">
                  <c:v>714.59999999999968</c:v>
                </c:pt>
                <c:pt idx="185">
                  <c:v>713.21999999999957</c:v>
                </c:pt>
                <c:pt idx="186">
                  <c:v>711.7999999999995</c:v>
                </c:pt>
                <c:pt idx="187">
                  <c:v>710.33999999999969</c:v>
                </c:pt>
                <c:pt idx="188">
                  <c:v>708.83999999999958</c:v>
                </c:pt>
                <c:pt idx="189">
                  <c:v>707.29999999999973</c:v>
                </c:pt>
                <c:pt idx="190">
                  <c:v>705.71999999999957</c:v>
                </c:pt>
                <c:pt idx="191">
                  <c:v>704.09999999999957</c:v>
                </c:pt>
                <c:pt idx="192">
                  <c:v>702.4399999999996</c:v>
                </c:pt>
                <c:pt idx="193">
                  <c:v>700.73999999999955</c:v>
                </c:pt>
                <c:pt idx="194">
                  <c:v>698.99999999999966</c:v>
                </c:pt>
                <c:pt idx="195">
                  <c:v>697.21999999999957</c:v>
                </c:pt>
                <c:pt idx="196">
                  <c:v>695.39999999999952</c:v>
                </c:pt>
                <c:pt idx="197">
                  <c:v>693.53999999999962</c:v>
                </c:pt>
                <c:pt idx="198">
                  <c:v>691.63999999999953</c:v>
                </c:pt>
                <c:pt idx="199">
                  <c:v>689.6999999999997</c:v>
                </c:pt>
                <c:pt idx="200">
                  <c:v>687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7A17-4F9E-A08E-63D320AE2A6A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4:$GT$104</c:f>
              <c:numCache>
                <c:formatCode>General</c:formatCode>
                <c:ptCount val="201"/>
                <c:pt idx="0">
                  <c:v>290.01999999999964</c:v>
                </c:pt>
                <c:pt idx="1">
                  <c:v>295.9999999999996</c:v>
                </c:pt>
                <c:pt idx="2">
                  <c:v>301.9399999999996</c:v>
                </c:pt>
                <c:pt idx="3">
                  <c:v>307.83999999999958</c:v>
                </c:pt>
                <c:pt idx="4">
                  <c:v>313.69999999999959</c:v>
                </c:pt>
                <c:pt idx="5">
                  <c:v>319.51999999999964</c:v>
                </c:pt>
                <c:pt idx="6">
                  <c:v>325.29999999999961</c:v>
                </c:pt>
                <c:pt idx="7">
                  <c:v>331.03999999999962</c:v>
                </c:pt>
                <c:pt idx="8">
                  <c:v>336.73999999999961</c:v>
                </c:pt>
                <c:pt idx="9">
                  <c:v>342.39999999999964</c:v>
                </c:pt>
                <c:pt idx="10">
                  <c:v>348.01999999999964</c:v>
                </c:pt>
                <c:pt idx="11">
                  <c:v>353.59999999999962</c:v>
                </c:pt>
                <c:pt idx="12">
                  <c:v>359.13999999999965</c:v>
                </c:pt>
                <c:pt idx="13">
                  <c:v>364.63999999999965</c:v>
                </c:pt>
                <c:pt idx="14">
                  <c:v>370.09999999999962</c:v>
                </c:pt>
                <c:pt idx="15">
                  <c:v>375.51999999999964</c:v>
                </c:pt>
                <c:pt idx="16">
                  <c:v>380.89999999999964</c:v>
                </c:pt>
                <c:pt idx="17">
                  <c:v>386.23999999999961</c:v>
                </c:pt>
                <c:pt idx="18">
                  <c:v>391.53999999999962</c:v>
                </c:pt>
                <c:pt idx="19">
                  <c:v>396.79999999999961</c:v>
                </c:pt>
                <c:pt idx="20">
                  <c:v>402.01999999999964</c:v>
                </c:pt>
                <c:pt idx="21">
                  <c:v>407.19999999999959</c:v>
                </c:pt>
                <c:pt idx="22">
                  <c:v>412.33999999999963</c:v>
                </c:pt>
                <c:pt idx="23">
                  <c:v>417.4399999999996</c:v>
                </c:pt>
                <c:pt idx="24">
                  <c:v>422.4999999999996</c:v>
                </c:pt>
                <c:pt idx="25">
                  <c:v>427.51999999999964</c:v>
                </c:pt>
                <c:pt idx="26">
                  <c:v>432.4999999999996</c:v>
                </c:pt>
                <c:pt idx="27">
                  <c:v>437.4399999999996</c:v>
                </c:pt>
                <c:pt idx="28">
                  <c:v>442.33999999999958</c:v>
                </c:pt>
                <c:pt idx="29">
                  <c:v>447.19999999999959</c:v>
                </c:pt>
                <c:pt idx="30">
                  <c:v>452.01999999999964</c:v>
                </c:pt>
                <c:pt idx="31">
                  <c:v>456.79999999999961</c:v>
                </c:pt>
                <c:pt idx="32">
                  <c:v>461.53999999999962</c:v>
                </c:pt>
                <c:pt idx="33">
                  <c:v>466.23999999999961</c:v>
                </c:pt>
                <c:pt idx="34">
                  <c:v>470.89999999999964</c:v>
                </c:pt>
                <c:pt idx="35">
                  <c:v>475.51999999999964</c:v>
                </c:pt>
                <c:pt idx="36">
                  <c:v>480.09999999999962</c:v>
                </c:pt>
                <c:pt idx="37">
                  <c:v>484.63999999999965</c:v>
                </c:pt>
                <c:pt idx="38">
                  <c:v>489.13999999999965</c:v>
                </c:pt>
                <c:pt idx="39">
                  <c:v>493.59999999999962</c:v>
                </c:pt>
                <c:pt idx="40">
                  <c:v>498.01999999999964</c:v>
                </c:pt>
                <c:pt idx="41">
                  <c:v>502.39999999999964</c:v>
                </c:pt>
                <c:pt idx="42">
                  <c:v>506.73999999999961</c:v>
                </c:pt>
                <c:pt idx="43">
                  <c:v>511.03999999999962</c:v>
                </c:pt>
                <c:pt idx="44">
                  <c:v>515.29999999999961</c:v>
                </c:pt>
                <c:pt idx="45">
                  <c:v>519.51999999999964</c:v>
                </c:pt>
                <c:pt idx="46">
                  <c:v>523.69999999999959</c:v>
                </c:pt>
                <c:pt idx="47">
                  <c:v>527.83999999999958</c:v>
                </c:pt>
                <c:pt idx="48">
                  <c:v>531.9399999999996</c:v>
                </c:pt>
                <c:pt idx="49">
                  <c:v>535.99999999999955</c:v>
                </c:pt>
                <c:pt idx="50">
                  <c:v>540.01999999999964</c:v>
                </c:pt>
                <c:pt idx="51">
                  <c:v>543.99999999999955</c:v>
                </c:pt>
                <c:pt idx="52">
                  <c:v>547.9399999999996</c:v>
                </c:pt>
                <c:pt idx="53">
                  <c:v>551.83999999999958</c:v>
                </c:pt>
                <c:pt idx="54">
                  <c:v>555.69999999999959</c:v>
                </c:pt>
                <c:pt idx="55">
                  <c:v>559.51999999999964</c:v>
                </c:pt>
                <c:pt idx="56">
                  <c:v>563.29999999999961</c:v>
                </c:pt>
                <c:pt idx="57">
                  <c:v>567.03999999999962</c:v>
                </c:pt>
                <c:pt idx="58">
                  <c:v>570.73999999999955</c:v>
                </c:pt>
                <c:pt idx="59">
                  <c:v>574.39999999999964</c:v>
                </c:pt>
                <c:pt idx="60">
                  <c:v>578.01999999999964</c:v>
                </c:pt>
                <c:pt idx="61">
                  <c:v>581.59999999999968</c:v>
                </c:pt>
                <c:pt idx="62">
                  <c:v>585.13999999999965</c:v>
                </c:pt>
                <c:pt idx="63">
                  <c:v>588.63999999999965</c:v>
                </c:pt>
                <c:pt idx="64">
                  <c:v>592.09999999999968</c:v>
                </c:pt>
                <c:pt idx="65">
                  <c:v>595.51999999999964</c:v>
                </c:pt>
                <c:pt idx="66">
                  <c:v>595.51999999999964</c:v>
                </c:pt>
                <c:pt idx="67">
                  <c:v>602.23999999999955</c:v>
                </c:pt>
                <c:pt idx="68">
                  <c:v>605.53999999999962</c:v>
                </c:pt>
                <c:pt idx="69">
                  <c:v>608.79999999999961</c:v>
                </c:pt>
                <c:pt idx="70">
                  <c:v>612.01999999999964</c:v>
                </c:pt>
                <c:pt idx="71">
                  <c:v>615.19999999999959</c:v>
                </c:pt>
                <c:pt idx="72">
                  <c:v>618.33999999999958</c:v>
                </c:pt>
                <c:pt idx="73">
                  <c:v>621.4399999999996</c:v>
                </c:pt>
                <c:pt idx="74">
                  <c:v>624.49999999999955</c:v>
                </c:pt>
                <c:pt idx="75">
                  <c:v>627.51999999999964</c:v>
                </c:pt>
                <c:pt idx="76">
                  <c:v>630.49999999999955</c:v>
                </c:pt>
                <c:pt idx="77">
                  <c:v>633.4399999999996</c:v>
                </c:pt>
                <c:pt idx="78">
                  <c:v>636.33999999999969</c:v>
                </c:pt>
                <c:pt idx="79">
                  <c:v>639.19999999999959</c:v>
                </c:pt>
                <c:pt idx="80">
                  <c:v>642.01999999999964</c:v>
                </c:pt>
                <c:pt idx="81">
                  <c:v>644.79999999999961</c:v>
                </c:pt>
                <c:pt idx="82">
                  <c:v>647.53999999999962</c:v>
                </c:pt>
                <c:pt idx="83">
                  <c:v>650.23999999999955</c:v>
                </c:pt>
                <c:pt idx="84">
                  <c:v>652.89999999999964</c:v>
                </c:pt>
                <c:pt idx="85">
                  <c:v>655.51999999999964</c:v>
                </c:pt>
                <c:pt idx="86">
                  <c:v>658.09999999999968</c:v>
                </c:pt>
                <c:pt idx="87">
                  <c:v>660.63999999999965</c:v>
                </c:pt>
                <c:pt idx="88">
                  <c:v>663.13999999999965</c:v>
                </c:pt>
                <c:pt idx="89">
                  <c:v>665.59999999999968</c:v>
                </c:pt>
                <c:pt idx="90">
                  <c:v>668.01999999999964</c:v>
                </c:pt>
                <c:pt idx="91">
                  <c:v>670.39999999999964</c:v>
                </c:pt>
                <c:pt idx="92">
                  <c:v>672.73999999999955</c:v>
                </c:pt>
                <c:pt idx="93">
                  <c:v>675.03999999999962</c:v>
                </c:pt>
                <c:pt idx="94">
                  <c:v>677.29999999999961</c:v>
                </c:pt>
                <c:pt idx="95">
                  <c:v>679.51999999999964</c:v>
                </c:pt>
                <c:pt idx="96">
                  <c:v>681.69999999999959</c:v>
                </c:pt>
                <c:pt idx="97">
                  <c:v>683.83999999999969</c:v>
                </c:pt>
                <c:pt idx="98">
                  <c:v>685.9399999999996</c:v>
                </c:pt>
                <c:pt idx="99">
                  <c:v>687.99999999999955</c:v>
                </c:pt>
                <c:pt idx="100">
                  <c:v>690.01999999999964</c:v>
                </c:pt>
                <c:pt idx="101">
                  <c:v>691.99999999999955</c:v>
                </c:pt>
                <c:pt idx="102">
                  <c:v>693.9399999999996</c:v>
                </c:pt>
                <c:pt idx="103">
                  <c:v>695.83999999999958</c:v>
                </c:pt>
                <c:pt idx="104">
                  <c:v>697.69999999999959</c:v>
                </c:pt>
                <c:pt idx="105">
                  <c:v>699.51999999999964</c:v>
                </c:pt>
                <c:pt idx="106">
                  <c:v>701.29999999999961</c:v>
                </c:pt>
                <c:pt idx="107">
                  <c:v>703.03999999999962</c:v>
                </c:pt>
                <c:pt idx="108">
                  <c:v>704.73999999999955</c:v>
                </c:pt>
                <c:pt idx="109">
                  <c:v>706.39999999999964</c:v>
                </c:pt>
                <c:pt idx="110">
                  <c:v>708.01999999999964</c:v>
                </c:pt>
                <c:pt idx="111">
                  <c:v>709.59999999999968</c:v>
                </c:pt>
                <c:pt idx="112">
                  <c:v>711.13999999999965</c:v>
                </c:pt>
                <c:pt idx="113">
                  <c:v>712.63999999999965</c:v>
                </c:pt>
                <c:pt idx="114">
                  <c:v>714.09999999999957</c:v>
                </c:pt>
                <c:pt idx="115">
                  <c:v>715.51999999999964</c:v>
                </c:pt>
                <c:pt idx="116">
                  <c:v>716.89999999999964</c:v>
                </c:pt>
                <c:pt idx="117">
                  <c:v>718.23999999999955</c:v>
                </c:pt>
                <c:pt idx="118">
                  <c:v>719.53999999999962</c:v>
                </c:pt>
                <c:pt idx="119">
                  <c:v>720.79999999999961</c:v>
                </c:pt>
                <c:pt idx="120">
                  <c:v>722.01999999999964</c:v>
                </c:pt>
                <c:pt idx="121">
                  <c:v>723.19999999999959</c:v>
                </c:pt>
                <c:pt idx="122">
                  <c:v>724.33999999999969</c:v>
                </c:pt>
                <c:pt idx="123">
                  <c:v>725.4399999999996</c:v>
                </c:pt>
                <c:pt idx="124">
                  <c:v>726.49999999999955</c:v>
                </c:pt>
                <c:pt idx="125">
                  <c:v>727.51999999999964</c:v>
                </c:pt>
                <c:pt idx="126">
                  <c:v>728.49999999999955</c:v>
                </c:pt>
                <c:pt idx="127">
                  <c:v>729.4399999999996</c:v>
                </c:pt>
                <c:pt idx="128">
                  <c:v>730.33999999999958</c:v>
                </c:pt>
                <c:pt idx="129">
                  <c:v>731.19999999999959</c:v>
                </c:pt>
                <c:pt idx="130">
                  <c:v>732.01999999999964</c:v>
                </c:pt>
                <c:pt idx="131">
                  <c:v>732.79999999999961</c:v>
                </c:pt>
                <c:pt idx="132">
                  <c:v>733.53999999999962</c:v>
                </c:pt>
                <c:pt idx="133">
                  <c:v>734.23999999999955</c:v>
                </c:pt>
                <c:pt idx="134">
                  <c:v>734.89999999999964</c:v>
                </c:pt>
                <c:pt idx="135">
                  <c:v>735.51999999999964</c:v>
                </c:pt>
                <c:pt idx="136">
                  <c:v>736.09999999999968</c:v>
                </c:pt>
                <c:pt idx="137">
                  <c:v>736.63999999999965</c:v>
                </c:pt>
                <c:pt idx="138">
                  <c:v>737.13999999999965</c:v>
                </c:pt>
                <c:pt idx="139">
                  <c:v>737.59999999999957</c:v>
                </c:pt>
                <c:pt idx="140">
                  <c:v>738.01999999999964</c:v>
                </c:pt>
                <c:pt idx="141">
                  <c:v>738.39999999999964</c:v>
                </c:pt>
                <c:pt idx="142">
                  <c:v>738.73999999999967</c:v>
                </c:pt>
                <c:pt idx="143">
                  <c:v>739.03999999999962</c:v>
                </c:pt>
                <c:pt idx="144">
                  <c:v>739.29999999999961</c:v>
                </c:pt>
                <c:pt idx="145">
                  <c:v>739.51999999999964</c:v>
                </c:pt>
                <c:pt idx="146">
                  <c:v>739.69999999999959</c:v>
                </c:pt>
                <c:pt idx="147">
                  <c:v>739.83999999999969</c:v>
                </c:pt>
                <c:pt idx="148">
                  <c:v>739.9399999999996</c:v>
                </c:pt>
                <c:pt idx="149">
                  <c:v>739.99999999999955</c:v>
                </c:pt>
                <c:pt idx="150">
                  <c:v>740.01999999999964</c:v>
                </c:pt>
                <c:pt idx="151">
                  <c:v>739.99999999999966</c:v>
                </c:pt>
                <c:pt idx="152">
                  <c:v>739.9399999999996</c:v>
                </c:pt>
                <c:pt idx="153">
                  <c:v>739.83999999999958</c:v>
                </c:pt>
                <c:pt idx="154">
                  <c:v>739.69999999999959</c:v>
                </c:pt>
                <c:pt idx="155">
                  <c:v>739.51999999999964</c:v>
                </c:pt>
                <c:pt idx="156">
                  <c:v>739.29999999999961</c:v>
                </c:pt>
                <c:pt idx="157">
                  <c:v>739.03999999999962</c:v>
                </c:pt>
                <c:pt idx="158">
                  <c:v>738.73999999999955</c:v>
                </c:pt>
                <c:pt idx="159">
                  <c:v>738.39999999999964</c:v>
                </c:pt>
                <c:pt idx="160">
                  <c:v>738.01999999999964</c:v>
                </c:pt>
                <c:pt idx="161">
                  <c:v>737.59999999999957</c:v>
                </c:pt>
                <c:pt idx="162">
                  <c:v>737.13999999999965</c:v>
                </c:pt>
                <c:pt idx="163">
                  <c:v>736.63999999999965</c:v>
                </c:pt>
                <c:pt idx="164">
                  <c:v>736.09999999999968</c:v>
                </c:pt>
                <c:pt idx="165">
                  <c:v>735.51999999999964</c:v>
                </c:pt>
                <c:pt idx="166">
                  <c:v>734.89999999999952</c:v>
                </c:pt>
                <c:pt idx="167">
                  <c:v>734.23999999999967</c:v>
                </c:pt>
                <c:pt idx="168">
                  <c:v>733.53999999999962</c:v>
                </c:pt>
                <c:pt idx="169">
                  <c:v>732.79999999999973</c:v>
                </c:pt>
                <c:pt idx="170">
                  <c:v>732.01999999999964</c:v>
                </c:pt>
                <c:pt idx="171">
                  <c:v>731.19999999999959</c:v>
                </c:pt>
                <c:pt idx="172">
                  <c:v>730.33999999999969</c:v>
                </c:pt>
                <c:pt idx="173">
                  <c:v>729.4399999999996</c:v>
                </c:pt>
                <c:pt idx="174">
                  <c:v>728.49999999999966</c:v>
                </c:pt>
                <c:pt idx="175">
                  <c:v>727.51999999999964</c:v>
                </c:pt>
                <c:pt idx="176">
                  <c:v>726.49999999999955</c:v>
                </c:pt>
                <c:pt idx="177">
                  <c:v>726.49999999999955</c:v>
                </c:pt>
                <c:pt idx="178">
                  <c:v>724.33999999999958</c:v>
                </c:pt>
                <c:pt idx="179">
                  <c:v>723.1999999999997</c:v>
                </c:pt>
                <c:pt idx="180">
                  <c:v>722.01999999999964</c:v>
                </c:pt>
                <c:pt idx="181">
                  <c:v>720.7999999999995</c:v>
                </c:pt>
                <c:pt idx="182">
                  <c:v>719.53999999999962</c:v>
                </c:pt>
                <c:pt idx="183">
                  <c:v>718.23999999999955</c:v>
                </c:pt>
                <c:pt idx="184">
                  <c:v>716.89999999999964</c:v>
                </c:pt>
                <c:pt idx="185">
                  <c:v>715.51999999999964</c:v>
                </c:pt>
                <c:pt idx="186">
                  <c:v>714.09999999999957</c:v>
                </c:pt>
                <c:pt idx="187">
                  <c:v>712.63999999999965</c:v>
                </c:pt>
                <c:pt idx="188">
                  <c:v>711.13999999999953</c:v>
                </c:pt>
                <c:pt idx="189">
                  <c:v>709.59999999999968</c:v>
                </c:pt>
                <c:pt idx="190">
                  <c:v>708.01999999999964</c:v>
                </c:pt>
                <c:pt idx="191">
                  <c:v>706.39999999999952</c:v>
                </c:pt>
                <c:pt idx="192">
                  <c:v>704.73999999999967</c:v>
                </c:pt>
                <c:pt idx="193">
                  <c:v>703.03999999999962</c:v>
                </c:pt>
                <c:pt idx="194">
                  <c:v>701.29999999999973</c:v>
                </c:pt>
                <c:pt idx="195">
                  <c:v>699.51999999999964</c:v>
                </c:pt>
                <c:pt idx="196">
                  <c:v>697.69999999999948</c:v>
                </c:pt>
                <c:pt idx="197">
                  <c:v>695.83999999999969</c:v>
                </c:pt>
                <c:pt idx="198">
                  <c:v>693.9399999999996</c:v>
                </c:pt>
                <c:pt idx="199">
                  <c:v>691.99999999999966</c:v>
                </c:pt>
                <c:pt idx="200">
                  <c:v>690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7A17-4F9E-A08E-63D320AE2A6A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5:$GT$105</c:f>
              <c:numCache>
                <c:formatCode>General</c:formatCode>
                <c:ptCount val="201"/>
                <c:pt idx="0">
                  <c:v>292.27999999999963</c:v>
                </c:pt>
                <c:pt idx="1">
                  <c:v>298.25999999999965</c:v>
                </c:pt>
                <c:pt idx="2">
                  <c:v>304.19999999999959</c:v>
                </c:pt>
                <c:pt idx="3">
                  <c:v>310.09999999999962</c:v>
                </c:pt>
                <c:pt idx="4">
                  <c:v>315.95999999999964</c:v>
                </c:pt>
                <c:pt idx="5">
                  <c:v>321.77999999999963</c:v>
                </c:pt>
                <c:pt idx="6">
                  <c:v>327.5599999999996</c:v>
                </c:pt>
                <c:pt idx="7">
                  <c:v>333.29999999999961</c:v>
                </c:pt>
                <c:pt idx="8">
                  <c:v>338.99999999999966</c:v>
                </c:pt>
                <c:pt idx="9">
                  <c:v>344.65999999999963</c:v>
                </c:pt>
                <c:pt idx="10">
                  <c:v>350.27999999999963</c:v>
                </c:pt>
                <c:pt idx="11">
                  <c:v>355.85999999999962</c:v>
                </c:pt>
                <c:pt idx="12">
                  <c:v>361.39999999999964</c:v>
                </c:pt>
                <c:pt idx="13">
                  <c:v>366.89999999999964</c:v>
                </c:pt>
                <c:pt idx="14">
                  <c:v>372.35999999999962</c:v>
                </c:pt>
                <c:pt idx="15">
                  <c:v>377.77999999999963</c:v>
                </c:pt>
                <c:pt idx="16">
                  <c:v>383.15999999999963</c:v>
                </c:pt>
                <c:pt idx="17">
                  <c:v>388.49999999999966</c:v>
                </c:pt>
                <c:pt idx="18">
                  <c:v>393.79999999999961</c:v>
                </c:pt>
                <c:pt idx="19">
                  <c:v>399.0599999999996</c:v>
                </c:pt>
                <c:pt idx="20">
                  <c:v>404.27999999999963</c:v>
                </c:pt>
                <c:pt idx="21">
                  <c:v>409.45999999999964</c:v>
                </c:pt>
                <c:pt idx="22">
                  <c:v>414.59999999999962</c:v>
                </c:pt>
                <c:pt idx="23">
                  <c:v>419.69999999999959</c:v>
                </c:pt>
                <c:pt idx="24">
                  <c:v>424.75999999999965</c:v>
                </c:pt>
                <c:pt idx="25">
                  <c:v>429.77999999999963</c:v>
                </c:pt>
                <c:pt idx="26">
                  <c:v>434.75999999999965</c:v>
                </c:pt>
                <c:pt idx="27">
                  <c:v>439.69999999999965</c:v>
                </c:pt>
                <c:pt idx="28">
                  <c:v>444.59999999999962</c:v>
                </c:pt>
                <c:pt idx="29">
                  <c:v>449.45999999999964</c:v>
                </c:pt>
                <c:pt idx="30">
                  <c:v>454.27999999999963</c:v>
                </c:pt>
                <c:pt idx="31">
                  <c:v>459.0599999999996</c:v>
                </c:pt>
                <c:pt idx="32">
                  <c:v>463.79999999999961</c:v>
                </c:pt>
                <c:pt idx="33">
                  <c:v>468.49999999999966</c:v>
                </c:pt>
                <c:pt idx="34">
                  <c:v>473.15999999999963</c:v>
                </c:pt>
                <c:pt idx="35">
                  <c:v>477.77999999999963</c:v>
                </c:pt>
                <c:pt idx="36">
                  <c:v>482.35999999999962</c:v>
                </c:pt>
                <c:pt idx="37">
                  <c:v>486.89999999999964</c:v>
                </c:pt>
                <c:pt idx="38">
                  <c:v>491.39999999999964</c:v>
                </c:pt>
                <c:pt idx="39">
                  <c:v>495.85999999999962</c:v>
                </c:pt>
                <c:pt idx="40">
                  <c:v>500.27999999999963</c:v>
                </c:pt>
                <c:pt idx="41">
                  <c:v>504.65999999999963</c:v>
                </c:pt>
                <c:pt idx="42">
                  <c:v>508.99999999999966</c:v>
                </c:pt>
                <c:pt idx="43">
                  <c:v>513.29999999999961</c:v>
                </c:pt>
                <c:pt idx="44">
                  <c:v>517.5599999999996</c:v>
                </c:pt>
                <c:pt idx="45">
                  <c:v>521.77999999999963</c:v>
                </c:pt>
                <c:pt idx="46">
                  <c:v>525.95999999999958</c:v>
                </c:pt>
                <c:pt idx="47">
                  <c:v>530.09999999999968</c:v>
                </c:pt>
                <c:pt idx="48">
                  <c:v>534.19999999999959</c:v>
                </c:pt>
                <c:pt idx="49">
                  <c:v>538.25999999999965</c:v>
                </c:pt>
                <c:pt idx="50">
                  <c:v>542.27999999999963</c:v>
                </c:pt>
                <c:pt idx="51">
                  <c:v>546.25999999999965</c:v>
                </c:pt>
                <c:pt idx="52">
                  <c:v>550.19999999999959</c:v>
                </c:pt>
                <c:pt idx="53">
                  <c:v>554.09999999999968</c:v>
                </c:pt>
                <c:pt idx="54">
                  <c:v>557.95999999999958</c:v>
                </c:pt>
                <c:pt idx="55">
                  <c:v>561.77999999999963</c:v>
                </c:pt>
                <c:pt idx="56">
                  <c:v>565.5599999999996</c:v>
                </c:pt>
                <c:pt idx="57">
                  <c:v>569.29999999999961</c:v>
                </c:pt>
                <c:pt idx="58">
                  <c:v>572.99999999999966</c:v>
                </c:pt>
                <c:pt idx="59">
                  <c:v>576.65999999999963</c:v>
                </c:pt>
                <c:pt idx="60">
                  <c:v>580.27999999999963</c:v>
                </c:pt>
                <c:pt idx="61">
                  <c:v>583.85999999999967</c:v>
                </c:pt>
                <c:pt idx="62">
                  <c:v>587.39999999999964</c:v>
                </c:pt>
                <c:pt idx="63">
                  <c:v>590.89999999999964</c:v>
                </c:pt>
                <c:pt idx="64">
                  <c:v>594.35999999999967</c:v>
                </c:pt>
                <c:pt idx="65">
                  <c:v>597.77999999999963</c:v>
                </c:pt>
                <c:pt idx="66">
                  <c:v>597.77999999999963</c:v>
                </c:pt>
                <c:pt idx="67">
                  <c:v>604.49999999999966</c:v>
                </c:pt>
                <c:pt idx="68">
                  <c:v>607.79999999999961</c:v>
                </c:pt>
                <c:pt idx="69">
                  <c:v>611.0599999999996</c:v>
                </c:pt>
                <c:pt idx="70">
                  <c:v>614.27999999999963</c:v>
                </c:pt>
                <c:pt idx="71">
                  <c:v>617.45999999999958</c:v>
                </c:pt>
                <c:pt idx="72">
                  <c:v>620.59999999999968</c:v>
                </c:pt>
                <c:pt idx="73">
                  <c:v>623.69999999999959</c:v>
                </c:pt>
                <c:pt idx="74">
                  <c:v>626.75999999999965</c:v>
                </c:pt>
                <c:pt idx="75">
                  <c:v>629.77999999999963</c:v>
                </c:pt>
                <c:pt idx="76">
                  <c:v>632.75999999999965</c:v>
                </c:pt>
                <c:pt idx="77">
                  <c:v>635.69999999999959</c:v>
                </c:pt>
                <c:pt idx="78">
                  <c:v>638.59999999999968</c:v>
                </c:pt>
                <c:pt idx="79">
                  <c:v>641.45999999999958</c:v>
                </c:pt>
                <c:pt idx="80">
                  <c:v>644.27999999999963</c:v>
                </c:pt>
                <c:pt idx="81">
                  <c:v>647.0599999999996</c:v>
                </c:pt>
                <c:pt idx="82">
                  <c:v>649.79999999999961</c:v>
                </c:pt>
                <c:pt idx="83">
                  <c:v>652.49999999999955</c:v>
                </c:pt>
                <c:pt idx="84">
                  <c:v>655.15999999999963</c:v>
                </c:pt>
                <c:pt idx="85">
                  <c:v>657.77999999999963</c:v>
                </c:pt>
                <c:pt idx="86">
                  <c:v>660.35999999999967</c:v>
                </c:pt>
                <c:pt idx="87">
                  <c:v>662.89999999999964</c:v>
                </c:pt>
                <c:pt idx="88">
                  <c:v>665.39999999999964</c:v>
                </c:pt>
                <c:pt idx="89">
                  <c:v>667.85999999999967</c:v>
                </c:pt>
                <c:pt idx="90">
                  <c:v>670.27999999999963</c:v>
                </c:pt>
                <c:pt idx="91">
                  <c:v>672.65999999999963</c:v>
                </c:pt>
                <c:pt idx="92">
                  <c:v>674.99999999999966</c:v>
                </c:pt>
                <c:pt idx="93">
                  <c:v>677.29999999999961</c:v>
                </c:pt>
                <c:pt idx="94">
                  <c:v>679.5599999999996</c:v>
                </c:pt>
                <c:pt idx="95">
                  <c:v>681.77999999999963</c:v>
                </c:pt>
                <c:pt idx="96">
                  <c:v>683.95999999999958</c:v>
                </c:pt>
                <c:pt idx="97">
                  <c:v>686.09999999999968</c:v>
                </c:pt>
                <c:pt idx="98">
                  <c:v>688.19999999999959</c:v>
                </c:pt>
                <c:pt idx="99">
                  <c:v>690.25999999999965</c:v>
                </c:pt>
                <c:pt idx="100">
                  <c:v>692.27999999999963</c:v>
                </c:pt>
                <c:pt idx="101">
                  <c:v>694.25999999999965</c:v>
                </c:pt>
                <c:pt idx="102">
                  <c:v>696.19999999999959</c:v>
                </c:pt>
                <c:pt idx="103">
                  <c:v>698.09999999999968</c:v>
                </c:pt>
                <c:pt idx="104">
                  <c:v>699.95999999999958</c:v>
                </c:pt>
                <c:pt idx="105">
                  <c:v>701.77999999999963</c:v>
                </c:pt>
                <c:pt idx="106">
                  <c:v>703.5599999999996</c:v>
                </c:pt>
                <c:pt idx="107">
                  <c:v>705.29999999999961</c:v>
                </c:pt>
                <c:pt idx="108">
                  <c:v>706.99999999999955</c:v>
                </c:pt>
                <c:pt idx="109">
                  <c:v>708.65999999999963</c:v>
                </c:pt>
                <c:pt idx="110">
                  <c:v>710.27999999999963</c:v>
                </c:pt>
                <c:pt idx="111">
                  <c:v>711.85999999999967</c:v>
                </c:pt>
                <c:pt idx="112">
                  <c:v>713.39999999999964</c:v>
                </c:pt>
                <c:pt idx="113">
                  <c:v>714.89999999999964</c:v>
                </c:pt>
                <c:pt idx="114">
                  <c:v>716.35999999999967</c:v>
                </c:pt>
                <c:pt idx="115">
                  <c:v>717.77999999999963</c:v>
                </c:pt>
                <c:pt idx="116">
                  <c:v>719.15999999999963</c:v>
                </c:pt>
                <c:pt idx="117">
                  <c:v>720.49999999999966</c:v>
                </c:pt>
                <c:pt idx="118">
                  <c:v>721.79999999999961</c:v>
                </c:pt>
                <c:pt idx="119">
                  <c:v>723.0599999999996</c:v>
                </c:pt>
                <c:pt idx="120">
                  <c:v>724.27999999999963</c:v>
                </c:pt>
                <c:pt idx="121">
                  <c:v>725.45999999999958</c:v>
                </c:pt>
                <c:pt idx="122">
                  <c:v>726.59999999999968</c:v>
                </c:pt>
                <c:pt idx="123">
                  <c:v>727.69999999999959</c:v>
                </c:pt>
                <c:pt idx="124">
                  <c:v>728.75999999999965</c:v>
                </c:pt>
                <c:pt idx="125">
                  <c:v>729.77999999999963</c:v>
                </c:pt>
                <c:pt idx="126">
                  <c:v>730.75999999999965</c:v>
                </c:pt>
                <c:pt idx="127">
                  <c:v>731.69999999999959</c:v>
                </c:pt>
                <c:pt idx="128">
                  <c:v>732.59999999999957</c:v>
                </c:pt>
                <c:pt idx="129">
                  <c:v>733.45999999999958</c:v>
                </c:pt>
                <c:pt idx="130">
                  <c:v>734.27999999999963</c:v>
                </c:pt>
                <c:pt idx="131">
                  <c:v>735.0599999999996</c:v>
                </c:pt>
                <c:pt idx="132">
                  <c:v>735.79999999999961</c:v>
                </c:pt>
                <c:pt idx="133">
                  <c:v>736.49999999999955</c:v>
                </c:pt>
                <c:pt idx="134">
                  <c:v>737.15999999999963</c:v>
                </c:pt>
                <c:pt idx="135">
                  <c:v>737.77999999999963</c:v>
                </c:pt>
                <c:pt idx="136">
                  <c:v>738.35999999999967</c:v>
                </c:pt>
                <c:pt idx="137">
                  <c:v>738.89999999999964</c:v>
                </c:pt>
                <c:pt idx="138">
                  <c:v>739.39999999999964</c:v>
                </c:pt>
                <c:pt idx="139">
                  <c:v>739.85999999999967</c:v>
                </c:pt>
                <c:pt idx="140">
                  <c:v>740.27999999999963</c:v>
                </c:pt>
                <c:pt idx="141">
                  <c:v>740.65999999999963</c:v>
                </c:pt>
                <c:pt idx="142">
                  <c:v>740.99999999999966</c:v>
                </c:pt>
                <c:pt idx="143">
                  <c:v>741.29999999999961</c:v>
                </c:pt>
                <c:pt idx="144">
                  <c:v>741.5599999999996</c:v>
                </c:pt>
                <c:pt idx="145">
                  <c:v>741.77999999999963</c:v>
                </c:pt>
                <c:pt idx="146">
                  <c:v>741.95999999999958</c:v>
                </c:pt>
                <c:pt idx="147">
                  <c:v>742.09999999999968</c:v>
                </c:pt>
                <c:pt idx="148">
                  <c:v>742.19999999999959</c:v>
                </c:pt>
                <c:pt idx="149">
                  <c:v>742.25999999999965</c:v>
                </c:pt>
                <c:pt idx="150">
                  <c:v>742.27999999999963</c:v>
                </c:pt>
                <c:pt idx="151">
                  <c:v>742.25999999999965</c:v>
                </c:pt>
                <c:pt idx="152">
                  <c:v>742.19999999999959</c:v>
                </c:pt>
                <c:pt idx="153">
                  <c:v>742.09999999999957</c:v>
                </c:pt>
                <c:pt idx="154">
                  <c:v>741.95999999999958</c:v>
                </c:pt>
                <c:pt idx="155">
                  <c:v>741.77999999999963</c:v>
                </c:pt>
                <c:pt idx="156">
                  <c:v>741.5599999999996</c:v>
                </c:pt>
                <c:pt idx="157">
                  <c:v>741.29999999999973</c:v>
                </c:pt>
                <c:pt idx="158">
                  <c:v>740.99999999999955</c:v>
                </c:pt>
                <c:pt idx="159">
                  <c:v>740.65999999999963</c:v>
                </c:pt>
                <c:pt idx="160">
                  <c:v>740.27999999999963</c:v>
                </c:pt>
                <c:pt idx="161">
                  <c:v>739.85999999999956</c:v>
                </c:pt>
                <c:pt idx="162">
                  <c:v>739.39999999999964</c:v>
                </c:pt>
                <c:pt idx="163">
                  <c:v>738.89999999999964</c:v>
                </c:pt>
                <c:pt idx="164">
                  <c:v>738.35999999999967</c:v>
                </c:pt>
                <c:pt idx="165">
                  <c:v>737.77999999999963</c:v>
                </c:pt>
                <c:pt idx="166">
                  <c:v>737.15999999999963</c:v>
                </c:pt>
                <c:pt idx="167">
                  <c:v>736.49999999999966</c:v>
                </c:pt>
                <c:pt idx="168">
                  <c:v>735.79999999999961</c:v>
                </c:pt>
                <c:pt idx="169">
                  <c:v>735.05999999999972</c:v>
                </c:pt>
                <c:pt idx="170">
                  <c:v>734.27999999999963</c:v>
                </c:pt>
                <c:pt idx="171">
                  <c:v>733.45999999999958</c:v>
                </c:pt>
                <c:pt idx="172">
                  <c:v>732.59999999999968</c:v>
                </c:pt>
                <c:pt idx="173">
                  <c:v>731.69999999999959</c:v>
                </c:pt>
                <c:pt idx="174">
                  <c:v>730.75999999999976</c:v>
                </c:pt>
                <c:pt idx="175">
                  <c:v>729.77999999999963</c:v>
                </c:pt>
                <c:pt idx="176">
                  <c:v>728.75999999999954</c:v>
                </c:pt>
                <c:pt idx="177">
                  <c:v>728.75999999999954</c:v>
                </c:pt>
                <c:pt idx="178">
                  <c:v>726.59999999999957</c:v>
                </c:pt>
                <c:pt idx="179">
                  <c:v>725.4599999999997</c:v>
                </c:pt>
                <c:pt idx="180">
                  <c:v>724.27999999999963</c:v>
                </c:pt>
                <c:pt idx="181">
                  <c:v>723.05999999999949</c:v>
                </c:pt>
                <c:pt idx="182">
                  <c:v>721.79999999999973</c:v>
                </c:pt>
                <c:pt idx="183">
                  <c:v>720.49999999999955</c:v>
                </c:pt>
                <c:pt idx="184">
                  <c:v>719.15999999999963</c:v>
                </c:pt>
                <c:pt idx="185">
                  <c:v>717.77999999999963</c:v>
                </c:pt>
                <c:pt idx="186">
                  <c:v>716.35999999999956</c:v>
                </c:pt>
                <c:pt idx="187">
                  <c:v>714.89999999999964</c:v>
                </c:pt>
                <c:pt idx="188">
                  <c:v>713.39999999999964</c:v>
                </c:pt>
                <c:pt idx="189">
                  <c:v>711.85999999999967</c:v>
                </c:pt>
                <c:pt idx="190">
                  <c:v>710.27999999999963</c:v>
                </c:pt>
                <c:pt idx="191">
                  <c:v>708.65999999999963</c:v>
                </c:pt>
                <c:pt idx="192">
                  <c:v>706.99999999999966</c:v>
                </c:pt>
                <c:pt idx="193">
                  <c:v>705.29999999999961</c:v>
                </c:pt>
                <c:pt idx="194">
                  <c:v>703.55999999999972</c:v>
                </c:pt>
                <c:pt idx="195">
                  <c:v>701.77999999999963</c:v>
                </c:pt>
                <c:pt idx="196">
                  <c:v>699.95999999999958</c:v>
                </c:pt>
                <c:pt idx="197">
                  <c:v>698.09999999999968</c:v>
                </c:pt>
                <c:pt idx="198">
                  <c:v>696.19999999999959</c:v>
                </c:pt>
                <c:pt idx="199">
                  <c:v>694.25999999999976</c:v>
                </c:pt>
                <c:pt idx="200">
                  <c:v>692.2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7A17-4F9E-A08E-63D320AE2A6A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6:$GT$106</c:f>
              <c:numCache>
                <c:formatCode>General</c:formatCode>
                <c:ptCount val="201"/>
                <c:pt idx="0">
                  <c:v>294.49999999999966</c:v>
                </c:pt>
                <c:pt idx="1">
                  <c:v>300.47999999999962</c:v>
                </c:pt>
                <c:pt idx="2">
                  <c:v>306.41999999999962</c:v>
                </c:pt>
                <c:pt idx="3">
                  <c:v>312.3199999999996</c:v>
                </c:pt>
                <c:pt idx="4">
                  <c:v>318.17999999999961</c:v>
                </c:pt>
                <c:pt idx="5">
                  <c:v>323.99999999999966</c:v>
                </c:pt>
                <c:pt idx="6">
                  <c:v>329.77999999999963</c:v>
                </c:pt>
                <c:pt idx="7">
                  <c:v>335.51999999999964</c:v>
                </c:pt>
                <c:pt idx="8">
                  <c:v>341.21999999999963</c:v>
                </c:pt>
                <c:pt idx="9">
                  <c:v>346.87999999999965</c:v>
                </c:pt>
                <c:pt idx="10">
                  <c:v>352.49999999999966</c:v>
                </c:pt>
                <c:pt idx="11">
                  <c:v>358.07999999999964</c:v>
                </c:pt>
                <c:pt idx="12">
                  <c:v>363.61999999999966</c:v>
                </c:pt>
                <c:pt idx="13">
                  <c:v>369.11999999999966</c:v>
                </c:pt>
                <c:pt idx="14">
                  <c:v>374.57999999999964</c:v>
                </c:pt>
                <c:pt idx="15">
                  <c:v>379.99999999999966</c:v>
                </c:pt>
                <c:pt idx="16">
                  <c:v>385.37999999999965</c:v>
                </c:pt>
                <c:pt idx="17">
                  <c:v>390.71999999999963</c:v>
                </c:pt>
                <c:pt idx="18">
                  <c:v>396.01999999999964</c:v>
                </c:pt>
                <c:pt idx="19">
                  <c:v>401.27999999999963</c:v>
                </c:pt>
                <c:pt idx="20">
                  <c:v>406.49999999999966</c:v>
                </c:pt>
                <c:pt idx="21">
                  <c:v>411.67999999999961</c:v>
                </c:pt>
                <c:pt idx="22">
                  <c:v>416.81999999999965</c:v>
                </c:pt>
                <c:pt idx="23">
                  <c:v>421.91999999999962</c:v>
                </c:pt>
                <c:pt idx="24">
                  <c:v>426.97999999999962</c:v>
                </c:pt>
                <c:pt idx="25">
                  <c:v>431.99999999999966</c:v>
                </c:pt>
                <c:pt idx="26">
                  <c:v>436.97999999999962</c:v>
                </c:pt>
                <c:pt idx="27">
                  <c:v>441.91999999999962</c:v>
                </c:pt>
                <c:pt idx="28">
                  <c:v>446.81999999999965</c:v>
                </c:pt>
                <c:pt idx="29">
                  <c:v>451.67999999999961</c:v>
                </c:pt>
                <c:pt idx="30">
                  <c:v>456.49999999999966</c:v>
                </c:pt>
                <c:pt idx="31">
                  <c:v>461.27999999999963</c:v>
                </c:pt>
                <c:pt idx="32">
                  <c:v>466.01999999999964</c:v>
                </c:pt>
                <c:pt idx="33">
                  <c:v>470.71999999999963</c:v>
                </c:pt>
                <c:pt idx="34">
                  <c:v>475.37999999999965</c:v>
                </c:pt>
                <c:pt idx="35">
                  <c:v>479.99999999999966</c:v>
                </c:pt>
                <c:pt idx="36">
                  <c:v>484.57999999999964</c:v>
                </c:pt>
                <c:pt idx="37">
                  <c:v>489.11999999999966</c:v>
                </c:pt>
                <c:pt idx="38">
                  <c:v>493.61999999999966</c:v>
                </c:pt>
                <c:pt idx="39">
                  <c:v>498.07999999999964</c:v>
                </c:pt>
                <c:pt idx="40">
                  <c:v>502.49999999999966</c:v>
                </c:pt>
                <c:pt idx="41">
                  <c:v>506.87999999999965</c:v>
                </c:pt>
                <c:pt idx="42">
                  <c:v>511.21999999999963</c:v>
                </c:pt>
                <c:pt idx="43">
                  <c:v>515.51999999999964</c:v>
                </c:pt>
                <c:pt idx="44">
                  <c:v>519.77999999999963</c:v>
                </c:pt>
                <c:pt idx="45">
                  <c:v>523.99999999999966</c:v>
                </c:pt>
                <c:pt idx="46">
                  <c:v>528.17999999999961</c:v>
                </c:pt>
                <c:pt idx="47">
                  <c:v>532.31999999999971</c:v>
                </c:pt>
                <c:pt idx="48">
                  <c:v>536.41999999999962</c:v>
                </c:pt>
                <c:pt idx="49">
                  <c:v>540.47999999999956</c:v>
                </c:pt>
                <c:pt idx="50">
                  <c:v>544.49999999999966</c:v>
                </c:pt>
                <c:pt idx="51">
                  <c:v>548.47999999999956</c:v>
                </c:pt>
                <c:pt idx="52">
                  <c:v>552.41999999999962</c:v>
                </c:pt>
                <c:pt idx="53">
                  <c:v>556.31999999999971</c:v>
                </c:pt>
                <c:pt idx="54">
                  <c:v>560.17999999999961</c:v>
                </c:pt>
                <c:pt idx="55">
                  <c:v>563.99999999999966</c:v>
                </c:pt>
                <c:pt idx="56">
                  <c:v>567.77999999999963</c:v>
                </c:pt>
                <c:pt idx="57">
                  <c:v>571.51999999999964</c:v>
                </c:pt>
                <c:pt idx="58">
                  <c:v>575.21999999999957</c:v>
                </c:pt>
                <c:pt idx="59">
                  <c:v>578.87999999999965</c:v>
                </c:pt>
                <c:pt idx="60">
                  <c:v>582.49999999999966</c:v>
                </c:pt>
                <c:pt idx="61">
                  <c:v>586.0799999999997</c:v>
                </c:pt>
                <c:pt idx="62">
                  <c:v>589.61999999999966</c:v>
                </c:pt>
                <c:pt idx="63">
                  <c:v>593.11999999999966</c:v>
                </c:pt>
                <c:pt idx="64">
                  <c:v>596.5799999999997</c:v>
                </c:pt>
                <c:pt idx="65">
                  <c:v>599.99999999999966</c:v>
                </c:pt>
                <c:pt idx="66">
                  <c:v>599.99999999999966</c:v>
                </c:pt>
                <c:pt idx="67">
                  <c:v>606.71999999999957</c:v>
                </c:pt>
                <c:pt idx="68">
                  <c:v>610.01999999999964</c:v>
                </c:pt>
                <c:pt idx="69">
                  <c:v>613.27999999999963</c:v>
                </c:pt>
                <c:pt idx="70">
                  <c:v>616.49999999999966</c:v>
                </c:pt>
                <c:pt idx="71">
                  <c:v>619.67999999999961</c:v>
                </c:pt>
                <c:pt idx="72">
                  <c:v>622.81999999999971</c:v>
                </c:pt>
                <c:pt idx="73">
                  <c:v>625.91999999999962</c:v>
                </c:pt>
                <c:pt idx="74">
                  <c:v>628.97999999999956</c:v>
                </c:pt>
                <c:pt idx="75">
                  <c:v>631.99999999999966</c:v>
                </c:pt>
                <c:pt idx="76">
                  <c:v>634.97999999999968</c:v>
                </c:pt>
                <c:pt idx="77">
                  <c:v>637.91999999999962</c:v>
                </c:pt>
                <c:pt idx="78">
                  <c:v>640.81999999999971</c:v>
                </c:pt>
                <c:pt idx="79">
                  <c:v>643.67999999999961</c:v>
                </c:pt>
                <c:pt idx="80">
                  <c:v>646.49999999999966</c:v>
                </c:pt>
                <c:pt idx="81">
                  <c:v>649.27999999999963</c:v>
                </c:pt>
                <c:pt idx="82">
                  <c:v>652.01999999999964</c:v>
                </c:pt>
                <c:pt idx="83">
                  <c:v>654.71999999999957</c:v>
                </c:pt>
                <c:pt idx="84">
                  <c:v>657.37999999999965</c:v>
                </c:pt>
                <c:pt idx="85">
                  <c:v>659.99999999999966</c:v>
                </c:pt>
                <c:pt idx="86">
                  <c:v>662.5799999999997</c:v>
                </c:pt>
                <c:pt idx="87">
                  <c:v>665.11999999999966</c:v>
                </c:pt>
                <c:pt idx="88">
                  <c:v>667.61999999999966</c:v>
                </c:pt>
                <c:pt idx="89">
                  <c:v>670.0799999999997</c:v>
                </c:pt>
                <c:pt idx="90">
                  <c:v>672.49999999999966</c:v>
                </c:pt>
                <c:pt idx="91">
                  <c:v>674.87999999999965</c:v>
                </c:pt>
                <c:pt idx="92">
                  <c:v>677.21999999999969</c:v>
                </c:pt>
                <c:pt idx="93">
                  <c:v>679.51999999999964</c:v>
                </c:pt>
                <c:pt idx="94">
                  <c:v>681.77999999999963</c:v>
                </c:pt>
                <c:pt idx="95">
                  <c:v>683.99999999999966</c:v>
                </c:pt>
                <c:pt idx="96">
                  <c:v>686.17999999999961</c:v>
                </c:pt>
                <c:pt idx="97">
                  <c:v>688.31999999999971</c:v>
                </c:pt>
                <c:pt idx="98">
                  <c:v>690.41999999999962</c:v>
                </c:pt>
                <c:pt idx="99">
                  <c:v>692.47999999999956</c:v>
                </c:pt>
                <c:pt idx="100">
                  <c:v>694.49999999999966</c:v>
                </c:pt>
                <c:pt idx="101">
                  <c:v>696.47999999999968</c:v>
                </c:pt>
                <c:pt idx="102">
                  <c:v>698.41999999999962</c:v>
                </c:pt>
                <c:pt idx="103">
                  <c:v>700.3199999999996</c:v>
                </c:pt>
                <c:pt idx="104">
                  <c:v>702.17999999999961</c:v>
                </c:pt>
                <c:pt idx="105">
                  <c:v>703.99999999999966</c:v>
                </c:pt>
                <c:pt idx="106">
                  <c:v>705.77999999999963</c:v>
                </c:pt>
                <c:pt idx="107">
                  <c:v>707.51999999999964</c:v>
                </c:pt>
                <c:pt idx="108">
                  <c:v>709.21999999999957</c:v>
                </c:pt>
                <c:pt idx="109">
                  <c:v>710.87999999999965</c:v>
                </c:pt>
                <c:pt idx="110">
                  <c:v>712.49999999999966</c:v>
                </c:pt>
                <c:pt idx="111">
                  <c:v>714.0799999999997</c:v>
                </c:pt>
                <c:pt idx="112">
                  <c:v>715.61999999999966</c:v>
                </c:pt>
                <c:pt idx="113">
                  <c:v>717.11999999999966</c:v>
                </c:pt>
                <c:pt idx="114">
                  <c:v>718.57999999999959</c:v>
                </c:pt>
                <c:pt idx="115">
                  <c:v>719.99999999999966</c:v>
                </c:pt>
                <c:pt idx="116">
                  <c:v>721.37999999999965</c:v>
                </c:pt>
                <c:pt idx="117">
                  <c:v>722.71999999999969</c:v>
                </c:pt>
                <c:pt idx="118">
                  <c:v>724.01999999999964</c:v>
                </c:pt>
                <c:pt idx="119">
                  <c:v>725.27999999999963</c:v>
                </c:pt>
                <c:pt idx="120">
                  <c:v>726.49999999999966</c:v>
                </c:pt>
                <c:pt idx="121">
                  <c:v>727.67999999999961</c:v>
                </c:pt>
                <c:pt idx="122">
                  <c:v>728.81999999999971</c:v>
                </c:pt>
                <c:pt idx="123">
                  <c:v>729.91999999999962</c:v>
                </c:pt>
                <c:pt idx="124">
                  <c:v>730.97999999999956</c:v>
                </c:pt>
                <c:pt idx="125">
                  <c:v>731.99999999999966</c:v>
                </c:pt>
                <c:pt idx="126">
                  <c:v>732.97999999999968</c:v>
                </c:pt>
                <c:pt idx="127">
                  <c:v>733.91999999999962</c:v>
                </c:pt>
                <c:pt idx="128">
                  <c:v>734.8199999999996</c:v>
                </c:pt>
                <c:pt idx="129">
                  <c:v>735.67999999999961</c:v>
                </c:pt>
                <c:pt idx="130">
                  <c:v>736.49999999999966</c:v>
                </c:pt>
                <c:pt idx="131">
                  <c:v>737.27999999999963</c:v>
                </c:pt>
                <c:pt idx="132">
                  <c:v>738.01999999999964</c:v>
                </c:pt>
                <c:pt idx="133">
                  <c:v>738.71999999999957</c:v>
                </c:pt>
                <c:pt idx="134">
                  <c:v>739.37999999999965</c:v>
                </c:pt>
                <c:pt idx="135">
                  <c:v>739.99999999999966</c:v>
                </c:pt>
                <c:pt idx="136">
                  <c:v>740.5799999999997</c:v>
                </c:pt>
                <c:pt idx="137">
                  <c:v>741.11999999999966</c:v>
                </c:pt>
                <c:pt idx="138">
                  <c:v>741.61999999999966</c:v>
                </c:pt>
                <c:pt idx="139">
                  <c:v>742.07999999999959</c:v>
                </c:pt>
                <c:pt idx="140">
                  <c:v>742.49999999999966</c:v>
                </c:pt>
                <c:pt idx="141">
                  <c:v>742.87999999999965</c:v>
                </c:pt>
                <c:pt idx="142">
                  <c:v>743.21999999999969</c:v>
                </c:pt>
                <c:pt idx="143">
                  <c:v>743.51999999999964</c:v>
                </c:pt>
                <c:pt idx="144">
                  <c:v>743.77999999999963</c:v>
                </c:pt>
                <c:pt idx="145">
                  <c:v>743.99999999999966</c:v>
                </c:pt>
                <c:pt idx="146">
                  <c:v>744.17999999999961</c:v>
                </c:pt>
                <c:pt idx="147">
                  <c:v>744.31999999999971</c:v>
                </c:pt>
                <c:pt idx="148">
                  <c:v>744.41999999999962</c:v>
                </c:pt>
                <c:pt idx="149">
                  <c:v>744.47999999999956</c:v>
                </c:pt>
                <c:pt idx="150">
                  <c:v>744.49999999999966</c:v>
                </c:pt>
                <c:pt idx="151">
                  <c:v>744.47999999999968</c:v>
                </c:pt>
                <c:pt idx="152">
                  <c:v>744.41999999999962</c:v>
                </c:pt>
                <c:pt idx="153">
                  <c:v>744.3199999999996</c:v>
                </c:pt>
                <c:pt idx="154">
                  <c:v>744.17999999999961</c:v>
                </c:pt>
                <c:pt idx="155">
                  <c:v>743.99999999999966</c:v>
                </c:pt>
                <c:pt idx="156">
                  <c:v>743.77999999999963</c:v>
                </c:pt>
                <c:pt idx="157">
                  <c:v>743.51999999999975</c:v>
                </c:pt>
                <c:pt idx="158">
                  <c:v>743.21999999999957</c:v>
                </c:pt>
                <c:pt idx="159">
                  <c:v>742.87999999999965</c:v>
                </c:pt>
                <c:pt idx="160">
                  <c:v>742.49999999999966</c:v>
                </c:pt>
                <c:pt idx="161">
                  <c:v>742.07999999999959</c:v>
                </c:pt>
                <c:pt idx="162">
                  <c:v>741.61999999999966</c:v>
                </c:pt>
                <c:pt idx="163">
                  <c:v>741.11999999999966</c:v>
                </c:pt>
                <c:pt idx="164">
                  <c:v>740.5799999999997</c:v>
                </c:pt>
                <c:pt idx="165">
                  <c:v>739.99999999999966</c:v>
                </c:pt>
                <c:pt idx="166">
                  <c:v>739.37999999999965</c:v>
                </c:pt>
                <c:pt idx="167">
                  <c:v>738.71999999999969</c:v>
                </c:pt>
                <c:pt idx="168">
                  <c:v>738.01999999999964</c:v>
                </c:pt>
                <c:pt idx="169">
                  <c:v>737.27999999999975</c:v>
                </c:pt>
                <c:pt idx="170">
                  <c:v>736.49999999999966</c:v>
                </c:pt>
                <c:pt idx="171">
                  <c:v>735.67999999999961</c:v>
                </c:pt>
                <c:pt idx="172">
                  <c:v>734.81999999999971</c:v>
                </c:pt>
                <c:pt idx="173">
                  <c:v>733.91999999999962</c:v>
                </c:pt>
                <c:pt idx="174">
                  <c:v>732.97999999999979</c:v>
                </c:pt>
                <c:pt idx="175">
                  <c:v>731.99999999999966</c:v>
                </c:pt>
                <c:pt idx="176">
                  <c:v>730.97999999999956</c:v>
                </c:pt>
                <c:pt idx="177">
                  <c:v>730.97999999999956</c:v>
                </c:pt>
                <c:pt idx="178">
                  <c:v>728.8199999999996</c:v>
                </c:pt>
                <c:pt idx="179">
                  <c:v>727.67999999999972</c:v>
                </c:pt>
                <c:pt idx="180">
                  <c:v>726.49999999999966</c:v>
                </c:pt>
                <c:pt idx="181">
                  <c:v>725.27999999999952</c:v>
                </c:pt>
                <c:pt idx="182">
                  <c:v>724.01999999999975</c:v>
                </c:pt>
                <c:pt idx="183">
                  <c:v>722.71999999999957</c:v>
                </c:pt>
                <c:pt idx="184">
                  <c:v>721.37999999999965</c:v>
                </c:pt>
                <c:pt idx="185">
                  <c:v>719.99999999999966</c:v>
                </c:pt>
                <c:pt idx="186">
                  <c:v>718.57999999999959</c:v>
                </c:pt>
                <c:pt idx="187">
                  <c:v>717.11999999999966</c:v>
                </c:pt>
                <c:pt idx="188">
                  <c:v>715.61999999999966</c:v>
                </c:pt>
                <c:pt idx="189">
                  <c:v>714.0799999999997</c:v>
                </c:pt>
                <c:pt idx="190">
                  <c:v>712.49999999999966</c:v>
                </c:pt>
                <c:pt idx="191">
                  <c:v>710.87999999999965</c:v>
                </c:pt>
                <c:pt idx="192">
                  <c:v>709.21999999999969</c:v>
                </c:pt>
                <c:pt idx="193">
                  <c:v>707.51999999999964</c:v>
                </c:pt>
                <c:pt idx="194">
                  <c:v>705.77999999999975</c:v>
                </c:pt>
                <c:pt idx="195">
                  <c:v>703.99999999999966</c:v>
                </c:pt>
                <c:pt idx="196">
                  <c:v>702.17999999999961</c:v>
                </c:pt>
                <c:pt idx="197">
                  <c:v>700.31999999999971</c:v>
                </c:pt>
                <c:pt idx="198">
                  <c:v>698.41999999999962</c:v>
                </c:pt>
                <c:pt idx="199">
                  <c:v>696.47999999999979</c:v>
                </c:pt>
                <c:pt idx="200">
                  <c:v>694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7A17-4F9E-A08E-63D320AE2A6A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07:$GT$107</c:f>
              <c:numCache>
                <c:formatCode>General</c:formatCode>
                <c:ptCount val="201"/>
                <c:pt idx="0">
                  <c:v>296.67999999999961</c:v>
                </c:pt>
                <c:pt idx="1">
                  <c:v>302.65999999999957</c:v>
                </c:pt>
                <c:pt idx="2">
                  <c:v>308.59999999999957</c:v>
                </c:pt>
                <c:pt idx="3">
                  <c:v>314.4999999999996</c:v>
                </c:pt>
                <c:pt idx="4">
                  <c:v>320.35999999999962</c:v>
                </c:pt>
                <c:pt idx="5">
                  <c:v>326.17999999999961</c:v>
                </c:pt>
                <c:pt idx="6">
                  <c:v>331.95999999999958</c:v>
                </c:pt>
                <c:pt idx="7">
                  <c:v>337.69999999999959</c:v>
                </c:pt>
                <c:pt idx="8">
                  <c:v>343.39999999999958</c:v>
                </c:pt>
                <c:pt idx="9">
                  <c:v>349.0599999999996</c:v>
                </c:pt>
                <c:pt idx="10">
                  <c:v>354.67999999999961</c:v>
                </c:pt>
                <c:pt idx="11">
                  <c:v>360.25999999999959</c:v>
                </c:pt>
                <c:pt idx="12">
                  <c:v>365.79999999999961</c:v>
                </c:pt>
                <c:pt idx="13">
                  <c:v>371.29999999999961</c:v>
                </c:pt>
                <c:pt idx="14">
                  <c:v>376.75999999999959</c:v>
                </c:pt>
                <c:pt idx="15">
                  <c:v>382.17999999999961</c:v>
                </c:pt>
                <c:pt idx="16">
                  <c:v>387.5599999999996</c:v>
                </c:pt>
                <c:pt idx="17">
                  <c:v>392.89999999999958</c:v>
                </c:pt>
                <c:pt idx="18">
                  <c:v>398.19999999999959</c:v>
                </c:pt>
                <c:pt idx="19">
                  <c:v>403.45999999999958</c:v>
                </c:pt>
                <c:pt idx="20">
                  <c:v>408.67999999999961</c:v>
                </c:pt>
                <c:pt idx="21">
                  <c:v>413.85999999999962</c:v>
                </c:pt>
                <c:pt idx="22">
                  <c:v>418.9999999999996</c:v>
                </c:pt>
                <c:pt idx="23">
                  <c:v>424.09999999999957</c:v>
                </c:pt>
                <c:pt idx="24">
                  <c:v>429.15999999999957</c:v>
                </c:pt>
                <c:pt idx="25">
                  <c:v>434.17999999999961</c:v>
                </c:pt>
                <c:pt idx="26">
                  <c:v>439.15999999999963</c:v>
                </c:pt>
                <c:pt idx="27">
                  <c:v>444.09999999999957</c:v>
                </c:pt>
                <c:pt idx="28">
                  <c:v>448.9999999999996</c:v>
                </c:pt>
                <c:pt idx="29">
                  <c:v>453.85999999999956</c:v>
                </c:pt>
                <c:pt idx="30">
                  <c:v>458.67999999999961</c:v>
                </c:pt>
                <c:pt idx="31">
                  <c:v>463.45999999999958</c:v>
                </c:pt>
                <c:pt idx="32">
                  <c:v>468.19999999999959</c:v>
                </c:pt>
                <c:pt idx="33">
                  <c:v>472.89999999999958</c:v>
                </c:pt>
                <c:pt idx="34">
                  <c:v>477.5599999999996</c:v>
                </c:pt>
                <c:pt idx="35">
                  <c:v>482.17999999999961</c:v>
                </c:pt>
                <c:pt idx="36">
                  <c:v>486.75999999999959</c:v>
                </c:pt>
                <c:pt idx="37">
                  <c:v>491.29999999999961</c:v>
                </c:pt>
                <c:pt idx="38">
                  <c:v>495.79999999999961</c:v>
                </c:pt>
                <c:pt idx="39">
                  <c:v>500.25999999999959</c:v>
                </c:pt>
                <c:pt idx="40">
                  <c:v>504.67999999999961</c:v>
                </c:pt>
                <c:pt idx="41">
                  <c:v>509.0599999999996</c:v>
                </c:pt>
                <c:pt idx="42">
                  <c:v>513.39999999999964</c:v>
                </c:pt>
                <c:pt idx="43">
                  <c:v>517.69999999999959</c:v>
                </c:pt>
                <c:pt idx="44">
                  <c:v>521.95999999999958</c:v>
                </c:pt>
                <c:pt idx="45">
                  <c:v>526.17999999999961</c:v>
                </c:pt>
                <c:pt idx="46">
                  <c:v>530.35999999999956</c:v>
                </c:pt>
                <c:pt idx="47">
                  <c:v>534.49999999999955</c:v>
                </c:pt>
                <c:pt idx="48">
                  <c:v>538.59999999999957</c:v>
                </c:pt>
                <c:pt idx="49">
                  <c:v>542.65999999999963</c:v>
                </c:pt>
                <c:pt idx="50">
                  <c:v>546.67999999999961</c:v>
                </c:pt>
                <c:pt idx="51">
                  <c:v>550.65999999999963</c:v>
                </c:pt>
                <c:pt idx="52">
                  <c:v>554.59999999999957</c:v>
                </c:pt>
                <c:pt idx="53">
                  <c:v>558.49999999999955</c:v>
                </c:pt>
                <c:pt idx="54">
                  <c:v>562.35999999999956</c:v>
                </c:pt>
                <c:pt idx="55">
                  <c:v>566.17999999999961</c:v>
                </c:pt>
                <c:pt idx="56">
                  <c:v>569.95999999999958</c:v>
                </c:pt>
                <c:pt idx="57">
                  <c:v>573.69999999999959</c:v>
                </c:pt>
                <c:pt idx="58">
                  <c:v>577.39999999999964</c:v>
                </c:pt>
                <c:pt idx="59">
                  <c:v>581.0599999999996</c:v>
                </c:pt>
                <c:pt idx="60">
                  <c:v>584.67999999999961</c:v>
                </c:pt>
                <c:pt idx="61">
                  <c:v>588.25999999999954</c:v>
                </c:pt>
                <c:pt idx="62">
                  <c:v>591.79999999999961</c:v>
                </c:pt>
                <c:pt idx="63">
                  <c:v>595.29999999999961</c:v>
                </c:pt>
                <c:pt idx="64">
                  <c:v>598.75999999999954</c:v>
                </c:pt>
                <c:pt idx="65">
                  <c:v>602.17999999999961</c:v>
                </c:pt>
                <c:pt idx="66">
                  <c:v>602.17999999999961</c:v>
                </c:pt>
                <c:pt idx="67">
                  <c:v>608.89999999999964</c:v>
                </c:pt>
                <c:pt idx="68">
                  <c:v>612.19999999999959</c:v>
                </c:pt>
                <c:pt idx="69">
                  <c:v>615.45999999999958</c:v>
                </c:pt>
                <c:pt idx="70">
                  <c:v>618.67999999999961</c:v>
                </c:pt>
                <c:pt idx="71">
                  <c:v>621.85999999999967</c:v>
                </c:pt>
                <c:pt idx="72">
                  <c:v>624.99999999999955</c:v>
                </c:pt>
                <c:pt idx="73">
                  <c:v>628.09999999999957</c:v>
                </c:pt>
                <c:pt idx="74">
                  <c:v>631.15999999999963</c:v>
                </c:pt>
                <c:pt idx="75">
                  <c:v>634.17999999999961</c:v>
                </c:pt>
                <c:pt idx="76">
                  <c:v>637.15999999999963</c:v>
                </c:pt>
                <c:pt idx="77">
                  <c:v>640.09999999999957</c:v>
                </c:pt>
                <c:pt idx="78">
                  <c:v>642.99999999999955</c:v>
                </c:pt>
                <c:pt idx="79">
                  <c:v>645.85999999999967</c:v>
                </c:pt>
                <c:pt idx="80">
                  <c:v>648.67999999999961</c:v>
                </c:pt>
                <c:pt idx="81">
                  <c:v>651.45999999999958</c:v>
                </c:pt>
                <c:pt idx="82">
                  <c:v>654.19999999999959</c:v>
                </c:pt>
                <c:pt idx="83">
                  <c:v>656.89999999999964</c:v>
                </c:pt>
                <c:pt idx="84">
                  <c:v>659.5599999999996</c:v>
                </c:pt>
                <c:pt idx="85">
                  <c:v>662.17999999999961</c:v>
                </c:pt>
                <c:pt idx="86">
                  <c:v>664.75999999999954</c:v>
                </c:pt>
                <c:pt idx="87">
                  <c:v>667.29999999999961</c:v>
                </c:pt>
                <c:pt idx="88">
                  <c:v>669.7999999999995</c:v>
                </c:pt>
                <c:pt idx="89">
                  <c:v>672.25999999999954</c:v>
                </c:pt>
                <c:pt idx="90">
                  <c:v>674.67999999999961</c:v>
                </c:pt>
                <c:pt idx="91">
                  <c:v>677.0599999999996</c:v>
                </c:pt>
                <c:pt idx="92">
                  <c:v>679.39999999999964</c:v>
                </c:pt>
                <c:pt idx="93">
                  <c:v>681.69999999999959</c:v>
                </c:pt>
                <c:pt idx="94">
                  <c:v>683.95999999999958</c:v>
                </c:pt>
                <c:pt idx="95">
                  <c:v>686.17999999999961</c:v>
                </c:pt>
                <c:pt idx="96">
                  <c:v>688.35999999999967</c:v>
                </c:pt>
                <c:pt idx="97">
                  <c:v>690.49999999999955</c:v>
                </c:pt>
                <c:pt idx="98">
                  <c:v>692.59999999999957</c:v>
                </c:pt>
                <c:pt idx="99">
                  <c:v>694.65999999999963</c:v>
                </c:pt>
                <c:pt idx="100">
                  <c:v>696.67999999999961</c:v>
                </c:pt>
                <c:pt idx="101">
                  <c:v>698.65999999999963</c:v>
                </c:pt>
                <c:pt idx="102">
                  <c:v>700.59999999999968</c:v>
                </c:pt>
                <c:pt idx="103">
                  <c:v>702.49999999999955</c:v>
                </c:pt>
                <c:pt idx="104">
                  <c:v>704.35999999999967</c:v>
                </c:pt>
                <c:pt idx="105">
                  <c:v>706.17999999999961</c:v>
                </c:pt>
                <c:pt idx="106">
                  <c:v>707.95999999999958</c:v>
                </c:pt>
                <c:pt idx="107">
                  <c:v>709.69999999999959</c:v>
                </c:pt>
                <c:pt idx="108">
                  <c:v>711.39999999999964</c:v>
                </c:pt>
                <c:pt idx="109">
                  <c:v>713.0599999999996</c:v>
                </c:pt>
                <c:pt idx="110">
                  <c:v>714.67999999999961</c:v>
                </c:pt>
                <c:pt idx="111">
                  <c:v>716.25999999999954</c:v>
                </c:pt>
                <c:pt idx="112">
                  <c:v>717.79999999999961</c:v>
                </c:pt>
                <c:pt idx="113">
                  <c:v>719.2999999999995</c:v>
                </c:pt>
                <c:pt idx="114">
                  <c:v>720.75999999999954</c:v>
                </c:pt>
                <c:pt idx="115">
                  <c:v>722.17999999999961</c:v>
                </c:pt>
                <c:pt idx="116">
                  <c:v>723.5599999999996</c:v>
                </c:pt>
                <c:pt idx="117">
                  <c:v>724.89999999999964</c:v>
                </c:pt>
                <c:pt idx="118">
                  <c:v>726.19999999999959</c:v>
                </c:pt>
                <c:pt idx="119">
                  <c:v>727.45999999999958</c:v>
                </c:pt>
                <c:pt idx="120">
                  <c:v>728.67999999999961</c:v>
                </c:pt>
                <c:pt idx="121">
                  <c:v>729.85999999999967</c:v>
                </c:pt>
                <c:pt idx="122">
                  <c:v>730.99999999999955</c:v>
                </c:pt>
                <c:pt idx="123">
                  <c:v>732.09999999999957</c:v>
                </c:pt>
                <c:pt idx="124">
                  <c:v>733.15999999999963</c:v>
                </c:pt>
                <c:pt idx="125">
                  <c:v>734.17999999999961</c:v>
                </c:pt>
                <c:pt idx="126">
                  <c:v>735.15999999999963</c:v>
                </c:pt>
                <c:pt idx="127">
                  <c:v>736.09999999999968</c:v>
                </c:pt>
                <c:pt idx="128">
                  <c:v>736.99999999999955</c:v>
                </c:pt>
                <c:pt idx="129">
                  <c:v>737.85999999999967</c:v>
                </c:pt>
                <c:pt idx="130">
                  <c:v>738.67999999999961</c:v>
                </c:pt>
                <c:pt idx="131">
                  <c:v>739.45999999999958</c:v>
                </c:pt>
                <c:pt idx="132">
                  <c:v>740.19999999999959</c:v>
                </c:pt>
                <c:pt idx="133">
                  <c:v>740.89999999999964</c:v>
                </c:pt>
                <c:pt idx="134">
                  <c:v>741.5599999999996</c:v>
                </c:pt>
                <c:pt idx="135">
                  <c:v>742.17999999999961</c:v>
                </c:pt>
                <c:pt idx="136">
                  <c:v>742.75999999999954</c:v>
                </c:pt>
                <c:pt idx="137">
                  <c:v>743.29999999999961</c:v>
                </c:pt>
                <c:pt idx="138">
                  <c:v>743.7999999999995</c:v>
                </c:pt>
                <c:pt idx="139">
                  <c:v>744.25999999999954</c:v>
                </c:pt>
                <c:pt idx="140">
                  <c:v>744.67999999999961</c:v>
                </c:pt>
                <c:pt idx="141">
                  <c:v>745.0599999999996</c:v>
                </c:pt>
                <c:pt idx="142">
                  <c:v>745.39999999999964</c:v>
                </c:pt>
                <c:pt idx="143">
                  <c:v>745.69999999999959</c:v>
                </c:pt>
                <c:pt idx="144">
                  <c:v>745.95999999999958</c:v>
                </c:pt>
                <c:pt idx="145">
                  <c:v>746.17999999999961</c:v>
                </c:pt>
                <c:pt idx="146">
                  <c:v>746.35999999999967</c:v>
                </c:pt>
                <c:pt idx="147">
                  <c:v>746.49999999999955</c:v>
                </c:pt>
                <c:pt idx="148">
                  <c:v>746.59999999999957</c:v>
                </c:pt>
                <c:pt idx="149">
                  <c:v>746.65999999999963</c:v>
                </c:pt>
                <c:pt idx="150">
                  <c:v>746.67999999999961</c:v>
                </c:pt>
                <c:pt idx="151">
                  <c:v>746.65999999999963</c:v>
                </c:pt>
                <c:pt idx="152">
                  <c:v>746.59999999999968</c:v>
                </c:pt>
                <c:pt idx="153">
                  <c:v>746.49999999999955</c:v>
                </c:pt>
                <c:pt idx="154">
                  <c:v>746.35999999999956</c:v>
                </c:pt>
                <c:pt idx="155">
                  <c:v>746.17999999999961</c:v>
                </c:pt>
                <c:pt idx="156">
                  <c:v>745.95999999999958</c:v>
                </c:pt>
                <c:pt idx="157">
                  <c:v>745.69999999999959</c:v>
                </c:pt>
                <c:pt idx="158">
                  <c:v>745.39999999999964</c:v>
                </c:pt>
                <c:pt idx="159">
                  <c:v>745.0599999999996</c:v>
                </c:pt>
                <c:pt idx="160">
                  <c:v>744.67999999999961</c:v>
                </c:pt>
                <c:pt idx="161">
                  <c:v>744.25999999999954</c:v>
                </c:pt>
                <c:pt idx="162">
                  <c:v>743.79999999999961</c:v>
                </c:pt>
                <c:pt idx="163">
                  <c:v>743.2999999999995</c:v>
                </c:pt>
                <c:pt idx="164">
                  <c:v>742.75999999999965</c:v>
                </c:pt>
                <c:pt idx="165">
                  <c:v>742.17999999999961</c:v>
                </c:pt>
                <c:pt idx="166">
                  <c:v>741.55999999999949</c:v>
                </c:pt>
                <c:pt idx="167">
                  <c:v>740.89999999999964</c:v>
                </c:pt>
                <c:pt idx="168">
                  <c:v>740.19999999999959</c:v>
                </c:pt>
                <c:pt idx="169">
                  <c:v>739.4599999999997</c:v>
                </c:pt>
                <c:pt idx="170">
                  <c:v>738.67999999999961</c:v>
                </c:pt>
                <c:pt idx="171">
                  <c:v>737.85999999999956</c:v>
                </c:pt>
                <c:pt idx="172">
                  <c:v>736.99999999999966</c:v>
                </c:pt>
                <c:pt idx="173">
                  <c:v>736.09999999999957</c:v>
                </c:pt>
                <c:pt idx="174">
                  <c:v>735.15999999999963</c:v>
                </c:pt>
                <c:pt idx="175">
                  <c:v>734.17999999999961</c:v>
                </c:pt>
                <c:pt idx="176">
                  <c:v>733.15999999999951</c:v>
                </c:pt>
                <c:pt idx="177">
                  <c:v>733.15999999999951</c:v>
                </c:pt>
                <c:pt idx="178">
                  <c:v>730.99999999999955</c:v>
                </c:pt>
                <c:pt idx="179">
                  <c:v>729.85999999999967</c:v>
                </c:pt>
                <c:pt idx="180">
                  <c:v>728.67999999999961</c:v>
                </c:pt>
                <c:pt idx="181">
                  <c:v>727.45999999999958</c:v>
                </c:pt>
                <c:pt idx="182">
                  <c:v>726.19999999999959</c:v>
                </c:pt>
                <c:pt idx="183">
                  <c:v>724.89999999999964</c:v>
                </c:pt>
                <c:pt idx="184">
                  <c:v>723.55999999999972</c:v>
                </c:pt>
                <c:pt idx="185">
                  <c:v>722.17999999999961</c:v>
                </c:pt>
                <c:pt idx="186">
                  <c:v>720.75999999999954</c:v>
                </c:pt>
                <c:pt idx="187">
                  <c:v>719.29999999999973</c:v>
                </c:pt>
                <c:pt idx="188">
                  <c:v>717.7999999999995</c:v>
                </c:pt>
                <c:pt idx="189">
                  <c:v>716.25999999999976</c:v>
                </c:pt>
                <c:pt idx="190">
                  <c:v>714.67999999999961</c:v>
                </c:pt>
                <c:pt idx="191">
                  <c:v>713.05999999999949</c:v>
                </c:pt>
                <c:pt idx="192">
                  <c:v>711.39999999999964</c:v>
                </c:pt>
                <c:pt idx="193">
                  <c:v>709.69999999999959</c:v>
                </c:pt>
                <c:pt idx="194">
                  <c:v>707.9599999999997</c:v>
                </c:pt>
                <c:pt idx="195">
                  <c:v>706.17999999999961</c:v>
                </c:pt>
                <c:pt idx="196">
                  <c:v>704.35999999999945</c:v>
                </c:pt>
                <c:pt idx="197">
                  <c:v>702.49999999999966</c:v>
                </c:pt>
                <c:pt idx="198">
                  <c:v>700.59999999999957</c:v>
                </c:pt>
                <c:pt idx="199">
                  <c:v>698.65999999999963</c:v>
                </c:pt>
                <c:pt idx="200">
                  <c:v>696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7A17-4F9E-A08E-63D320AE2A6A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08:$GT$108</c:f>
              <c:numCache>
                <c:formatCode>General</c:formatCode>
                <c:ptCount val="201"/>
                <c:pt idx="0">
                  <c:v>298.8199999999996</c:v>
                </c:pt>
                <c:pt idx="1">
                  <c:v>304.79999999999961</c:v>
                </c:pt>
                <c:pt idx="2">
                  <c:v>310.73999999999961</c:v>
                </c:pt>
                <c:pt idx="3">
                  <c:v>316.63999999999959</c:v>
                </c:pt>
                <c:pt idx="4">
                  <c:v>322.4999999999996</c:v>
                </c:pt>
                <c:pt idx="5">
                  <c:v>328.3199999999996</c:v>
                </c:pt>
                <c:pt idx="6">
                  <c:v>334.09999999999957</c:v>
                </c:pt>
                <c:pt idx="7">
                  <c:v>339.83999999999958</c:v>
                </c:pt>
                <c:pt idx="8">
                  <c:v>345.53999999999962</c:v>
                </c:pt>
                <c:pt idx="9">
                  <c:v>351.19999999999959</c:v>
                </c:pt>
                <c:pt idx="10">
                  <c:v>356.8199999999996</c:v>
                </c:pt>
                <c:pt idx="11">
                  <c:v>362.39999999999964</c:v>
                </c:pt>
                <c:pt idx="12">
                  <c:v>367.9399999999996</c:v>
                </c:pt>
                <c:pt idx="13">
                  <c:v>373.4399999999996</c:v>
                </c:pt>
                <c:pt idx="14">
                  <c:v>378.89999999999964</c:v>
                </c:pt>
                <c:pt idx="15">
                  <c:v>384.3199999999996</c:v>
                </c:pt>
                <c:pt idx="16">
                  <c:v>389.69999999999959</c:v>
                </c:pt>
                <c:pt idx="17">
                  <c:v>395.03999999999962</c:v>
                </c:pt>
                <c:pt idx="18">
                  <c:v>400.33999999999958</c:v>
                </c:pt>
                <c:pt idx="19">
                  <c:v>405.59999999999962</c:v>
                </c:pt>
                <c:pt idx="20">
                  <c:v>410.8199999999996</c:v>
                </c:pt>
                <c:pt idx="21">
                  <c:v>415.9999999999996</c:v>
                </c:pt>
                <c:pt idx="22">
                  <c:v>421.13999999999959</c:v>
                </c:pt>
                <c:pt idx="23">
                  <c:v>426.23999999999961</c:v>
                </c:pt>
                <c:pt idx="24">
                  <c:v>431.29999999999961</c:v>
                </c:pt>
                <c:pt idx="25">
                  <c:v>436.3199999999996</c:v>
                </c:pt>
                <c:pt idx="26">
                  <c:v>441.29999999999961</c:v>
                </c:pt>
                <c:pt idx="27">
                  <c:v>446.23999999999961</c:v>
                </c:pt>
                <c:pt idx="28">
                  <c:v>451.13999999999959</c:v>
                </c:pt>
                <c:pt idx="29">
                  <c:v>455.9999999999996</c:v>
                </c:pt>
                <c:pt idx="30">
                  <c:v>460.8199999999996</c:v>
                </c:pt>
                <c:pt idx="31">
                  <c:v>465.59999999999962</c:v>
                </c:pt>
                <c:pt idx="32">
                  <c:v>470.33999999999958</c:v>
                </c:pt>
                <c:pt idx="33">
                  <c:v>475.03999999999962</c:v>
                </c:pt>
                <c:pt idx="34">
                  <c:v>479.69999999999959</c:v>
                </c:pt>
                <c:pt idx="35">
                  <c:v>484.3199999999996</c:v>
                </c:pt>
                <c:pt idx="36">
                  <c:v>488.89999999999964</c:v>
                </c:pt>
                <c:pt idx="37">
                  <c:v>493.4399999999996</c:v>
                </c:pt>
                <c:pt idx="38">
                  <c:v>497.9399999999996</c:v>
                </c:pt>
                <c:pt idx="39">
                  <c:v>502.39999999999964</c:v>
                </c:pt>
                <c:pt idx="40">
                  <c:v>506.8199999999996</c:v>
                </c:pt>
                <c:pt idx="41">
                  <c:v>511.19999999999959</c:v>
                </c:pt>
                <c:pt idx="42">
                  <c:v>515.53999999999962</c:v>
                </c:pt>
                <c:pt idx="43">
                  <c:v>519.83999999999958</c:v>
                </c:pt>
                <c:pt idx="44">
                  <c:v>524.09999999999968</c:v>
                </c:pt>
                <c:pt idx="45">
                  <c:v>528.3199999999996</c:v>
                </c:pt>
                <c:pt idx="46">
                  <c:v>532.49999999999955</c:v>
                </c:pt>
                <c:pt idx="47">
                  <c:v>536.63999999999965</c:v>
                </c:pt>
                <c:pt idx="48">
                  <c:v>540.73999999999955</c:v>
                </c:pt>
                <c:pt idx="49">
                  <c:v>544.79999999999961</c:v>
                </c:pt>
                <c:pt idx="50">
                  <c:v>548.8199999999996</c:v>
                </c:pt>
                <c:pt idx="51">
                  <c:v>552.79999999999961</c:v>
                </c:pt>
                <c:pt idx="52">
                  <c:v>556.73999999999955</c:v>
                </c:pt>
                <c:pt idx="53">
                  <c:v>560.63999999999965</c:v>
                </c:pt>
                <c:pt idx="54">
                  <c:v>564.49999999999955</c:v>
                </c:pt>
                <c:pt idx="55">
                  <c:v>568.3199999999996</c:v>
                </c:pt>
                <c:pt idx="56">
                  <c:v>572.09999999999968</c:v>
                </c:pt>
                <c:pt idx="57">
                  <c:v>575.83999999999958</c:v>
                </c:pt>
                <c:pt idx="58">
                  <c:v>579.53999999999962</c:v>
                </c:pt>
                <c:pt idx="59">
                  <c:v>583.19999999999959</c:v>
                </c:pt>
                <c:pt idx="60">
                  <c:v>586.8199999999996</c:v>
                </c:pt>
                <c:pt idx="61">
                  <c:v>590.39999999999964</c:v>
                </c:pt>
                <c:pt idx="62">
                  <c:v>593.9399999999996</c:v>
                </c:pt>
                <c:pt idx="63">
                  <c:v>597.4399999999996</c:v>
                </c:pt>
                <c:pt idx="64">
                  <c:v>600.89999999999964</c:v>
                </c:pt>
                <c:pt idx="65">
                  <c:v>604.3199999999996</c:v>
                </c:pt>
                <c:pt idx="66">
                  <c:v>604.3199999999996</c:v>
                </c:pt>
                <c:pt idx="67">
                  <c:v>611.03999999999962</c:v>
                </c:pt>
                <c:pt idx="68">
                  <c:v>614.33999999999958</c:v>
                </c:pt>
                <c:pt idx="69">
                  <c:v>617.59999999999968</c:v>
                </c:pt>
                <c:pt idx="70">
                  <c:v>620.8199999999996</c:v>
                </c:pt>
                <c:pt idx="71">
                  <c:v>623.99999999999955</c:v>
                </c:pt>
                <c:pt idx="72">
                  <c:v>627.13999999999965</c:v>
                </c:pt>
                <c:pt idx="73">
                  <c:v>630.23999999999955</c:v>
                </c:pt>
                <c:pt idx="74">
                  <c:v>633.29999999999961</c:v>
                </c:pt>
                <c:pt idx="75">
                  <c:v>636.3199999999996</c:v>
                </c:pt>
                <c:pt idx="76">
                  <c:v>639.29999999999961</c:v>
                </c:pt>
                <c:pt idx="77">
                  <c:v>642.23999999999955</c:v>
                </c:pt>
                <c:pt idx="78">
                  <c:v>645.13999999999965</c:v>
                </c:pt>
                <c:pt idx="79">
                  <c:v>647.99999999999955</c:v>
                </c:pt>
                <c:pt idx="80">
                  <c:v>650.8199999999996</c:v>
                </c:pt>
                <c:pt idx="81">
                  <c:v>653.59999999999968</c:v>
                </c:pt>
                <c:pt idx="82">
                  <c:v>656.33999999999969</c:v>
                </c:pt>
                <c:pt idx="83">
                  <c:v>659.03999999999951</c:v>
                </c:pt>
                <c:pt idx="84">
                  <c:v>661.69999999999959</c:v>
                </c:pt>
                <c:pt idx="85">
                  <c:v>664.3199999999996</c:v>
                </c:pt>
                <c:pt idx="86">
                  <c:v>666.89999999999964</c:v>
                </c:pt>
                <c:pt idx="87">
                  <c:v>669.4399999999996</c:v>
                </c:pt>
                <c:pt idx="88">
                  <c:v>671.9399999999996</c:v>
                </c:pt>
                <c:pt idx="89">
                  <c:v>674.39999999999964</c:v>
                </c:pt>
                <c:pt idx="90">
                  <c:v>676.8199999999996</c:v>
                </c:pt>
                <c:pt idx="91">
                  <c:v>679.19999999999959</c:v>
                </c:pt>
                <c:pt idx="92">
                  <c:v>681.53999999999962</c:v>
                </c:pt>
                <c:pt idx="93">
                  <c:v>683.83999999999969</c:v>
                </c:pt>
                <c:pt idx="94">
                  <c:v>686.09999999999968</c:v>
                </c:pt>
                <c:pt idx="95">
                  <c:v>688.3199999999996</c:v>
                </c:pt>
                <c:pt idx="96">
                  <c:v>690.49999999999955</c:v>
                </c:pt>
                <c:pt idx="97">
                  <c:v>692.63999999999965</c:v>
                </c:pt>
                <c:pt idx="98">
                  <c:v>694.73999999999955</c:v>
                </c:pt>
                <c:pt idx="99">
                  <c:v>696.79999999999961</c:v>
                </c:pt>
                <c:pt idx="100">
                  <c:v>698.8199999999996</c:v>
                </c:pt>
                <c:pt idx="101">
                  <c:v>700.79999999999961</c:v>
                </c:pt>
                <c:pt idx="102">
                  <c:v>702.73999999999955</c:v>
                </c:pt>
                <c:pt idx="103">
                  <c:v>704.63999999999965</c:v>
                </c:pt>
                <c:pt idx="104">
                  <c:v>706.49999999999955</c:v>
                </c:pt>
                <c:pt idx="105">
                  <c:v>708.3199999999996</c:v>
                </c:pt>
                <c:pt idx="106">
                  <c:v>710.09999999999968</c:v>
                </c:pt>
                <c:pt idx="107">
                  <c:v>711.83999999999969</c:v>
                </c:pt>
                <c:pt idx="108">
                  <c:v>713.53999999999951</c:v>
                </c:pt>
                <c:pt idx="109">
                  <c:v>715.19999999999959</c:v>
                </c:pt>
                <c:pt idx="110">
                  <c:v>716.8199999999996</c:v>
                </c:pt>
                <c:pt idx="111">
                  <c:v>718.39999999999964</c:v>
                </c:pt>
                <c:pt idx="112">
                  <c:v>719.9399999999996</c:v>
                </c:pt>
                <c:pt idx="113">
                  <c:v>721.4399999999996</c:v>
                </c:pt>
                <c:pt idx="114">
                  <c:v>722.89999999999964</c:v>
                </c:pt>
                <c:pt idx="115">
                  <c:v>724.3199999999996</c:v>
                </c:pt>
                <c:pt idx="116">
                  <c:v>725.69999999999959</c:v>
                </c:pt>
                <c:pt idx="117">
                  <c:v>727.03999999999962</c:v>
                </c:pt>
                <c:pt idx="118">
                  <c:v>728.33999999999958</c:v>
                </c:pt>
                <c:pt idx="119">
                  <c:v>729.59999999999968</c:v>
                </c:pt>
                <c:pt idx="120">
                  <c:v>730.8199999999996</c:v>
                </c:pt>
                <c:pt idx="121">
                  <c:v>731.99999999999955</c:v>
                </c:pt>
                <c:pt idx="122">
                  <c:v>733.13999999999965</c:v>
                </c:pt>
                <c:pt idx="123">
                  <c:v>734.23999999999955</c:v>
                </c:pt>
                <c:pt idx="124">
                  <c:v>735.29999999999961</c:v>
                </c:pt>
                <c:pt idx="125">
                  <c:v>736.3199999999996</c:v>
                </c:pt>
                <c:pt idx="126">
                  <c:v>737.29999999999961</c:v>
                </c:pt>
                <c:pt idx="127">
                  <c:v>738.23999999999955</c:v>
                </c:pt>
                <c:pt idx="128">
                  <c:v>739.13999999999965</c:v>
                </c:pt>
                <c:pt idx="129">
                  <c:v>739.99999999999955</c:v>
                </c:pt>
                <c:pt idx="130">
                  <c:v>740.8199999999996</c:v>
                </c:pt>
                <c:pt idx="131">
                  <c:v>741.59999999999968</c:v>
                </c:pt>
                <c:pt idx="132">
                  <c:v>742.33999999999969</c:v>
                </c:pt>
                <c:pt idx="133">
                  <c:v>743.03999999999951</c:v>
                </c:pt>
                <c:pt idx="134">
                  <c:v>743.69999999999959</c:v>
                </c:pt>
                <c:pt idx="135">
                  <c:v>744.3199999999996</c:v>
                </c:pt>
                <c:pt idx="136">
                  <c:v>744.89999999999964</c:v>
                </c:pt>
                <c:pt idx="137">
                  <c:v>745.4399999999996</c:v>
                </c:pt>
                <c:pt idx="138">
                  <c:v>745.9399999999996</c:v>
                </c:pt>
                <c:pt idx="139">
                  <c:v>746.39999999999964</c:v>
                </c:pt>
                <c:pt idx="140">
                  <c:v>746.8199999999996</c:v>
                </c:pt>
                <c:pt idx="141">
                  <c:v>747.19999999999959</c:v>
                </c:pt>
                <c:pt idx="142">
                  <c:v>747.53999999999962</c:v>
                </c:pt>
                <c:pt idx="143">
                  <c:v>747.83999999999958</c:v>
                </c:pt>
                <c:pt idx="144">
                  <c:v>748.09999999999957</c:v>
                </c:pt>
                <c:pt idx="145">
                  <c:v>748.3199999999996</c:v>
                </c:pt>
                <c:pt idx="146">
                  <c:v>748.49999999999955</c:v>
                </c:pt>
                <c:pt idx="147">
                  <c:v>748.63999999999965</c:v>
                </c:pt>
                <c:pt idx="148">
                  <c:v>748.73999999999955</c:v>
                </c:pt>
                <c:pt idx="149">
                  <c:v>748.79999999999961</c:v>
                </c:pt>
                <c:pt idx="150">
                  <c:v>748.8199999999996</c:v>
                </c:pt>
                <c:pt idx="151">
                  <c:v>748.79999999999961</c:v>
                </c:pt>
                <c:pt idx="152">
                  <c:v>748.73999999999955</c:v>
                </c:pt>
                <c:pt idx="153">
                  <c:v>748.63999999999965</c:v>
                </c:pt>
                <c:pt idx="154">
                  <c:v>748.49999999999955</c:v>
                </c:pt>
                <c:pt idx="155">
                  <c:v>748.3199999999996</c:v>
                </c:pt>
                <c:pt idx="156">
                  <c:v>748.09999999999968</c:v>
                </c:pt>
                <c:pt idx="157">
                  <c:v>747.83999999999969</c:v>
                </c:pt>
                <c:pt idx="158">
                  <c:v>747.53999999999951</c:v>
                </c:pt>
                <c:pt idx="159">
                  <c:v>747.19999999999959</c:v>
                </c:pt>
                <c:pt idx="160">
                  <c:v>746.8199999999996</c:v>
                </c:pt>
                <c:pt idx="161">
                  <c:v>746.39999999999952</c:v>
                </c:pt>
                <c:pt idx="162">
                  <c:v>745.9399999999996</c:v>
                </c:pt>
                <c:pt idx="163">
                  <c:v>745.4399999999996</c:v>
                </c:pt>
                <c:pt idx="164">
                  <c:v>744.89999999999964</c:v>
                </c:pt>
                <c:pt idx="165">
                  <c:v>744.3199999999996</c:v>
                </c:pt>
                <c:pt idx="166">
                  <c:v>743.69999999999959</c:v>
                </c:pt>
                <c:pt idx="167">
                  <c:v>743.03999999999962</c:v>
                </c:pt>
                <c:pt idx="168">
                  <c:v>742.33999999999958</c:v>
                </c:pt>
                <c:pt idx="169">
                  <c:v>741.59999999999968</c:v>
                </c:pt>
                <c:pt idx="170">
                  <c:v>740.8199999999996</c:v>
                </c:pt>
                <c:pt idx="171">
                  <c:v>739.99999999999955</c:v>
                </c:pt>
                <c:pt idx="172">
                  <c:v>739.13999999999965</c:v>
                </c:pt>
                <c:pt idx="173">
                  <c:v>738.23999999999955</c:v>
                </c:pt>
                <c:pt idx="174">
                  <c:v>737.29999999999973</c:v>
                </c:pt>
                <c:pt idx="175">
                  <c:v>736.3199999999996</c:v>
                </c:pt>
                <c:pt idx="176">
                  <c:v>735.2999999999995</c:v>
                </c:pt>
                <c:pt idx="177">
                  <c:v>735.2999999999995</c:v>
                </c:pt>
                <c:pt idx="178">
                  <c:v>733.13999999999953</c:v>
                </c:pt>
                <c:pt idx="179">
                  <c:v>731.99999999999966</c:v>
                </c:pt>
                <c:pt idx="180">
                  <c:v>730.8199999999996</c:v>
                </c:pt>
                <c:pt idx="181">
                  <c:v>729.59999999999945</c:v>
                </c:pt>
                <c:pt idx="182">
                  <c:v>728.33999999999969</c:v>
                </c:pt>
                <c:pt idx="183">
                  <c:v>727.03999999999951</c:v>
                </c:pt>
                <c:pt idx="184">
                  <c:v>725.69999999999959</c:v>
                </c:pt>
                <c:pt idx="185">
                  <c:v>724.3199999999996</c:v>
                </c:pt>
                <c:pt idx="186">
                  <c:v>722.89999999999952</c:v>
                </c:pt>
                <c:pt idx="187">
                  <c:v>721.4399999999996</c:v>
                </c:pt>
                <c:pt idx="188">
                  <c:v>719.9399999999996</c:v>
                </c:pt>
                <c:pt idx="189">
                  <c:v>718.39999999999964</c:v>
                </c:pt>
                <c:pt idx="190">
                  <c:v>716.8199999999996</c:v>
                </c:pt>
                <c:pt idx="191">
                  <c:v>715.19999999999959</c:v>
                </c:pt>
                <c:pt idx="192">
                  <c:v>713.53999999999962</c:v>
                </c:pt>
                <c:pt idx="193">
                  <c:v>711.83999999999958</c:v>
                </c:pt>
                <c:pt idx="194">
                  <c:v>710.09999999999968</c:v>
                </c:pt>
                <c:pt idx="195">
                  <c:v>708.3199999999996</c:v>
                </c:pt>
                <c:pt idx="196">
                  <c:v>706.49999999999955</c:v>
                </c:pt>
                <c:pt idx="197">
                  <c:v>704.63999999999965</c:v>
                </c:pt>
                <c:pt idx="198">
                  <c:v>702.73999999999955</c:v>
                </c:pt>
                <c:pt idx="199">
                  <c:v>700.79999999999973</c:v>
                </c:pt>
                <c:pt idx="200">
                  <c:v>698.81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7A17-4F9E-A08E-63D320AE2A6A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09:$GT$109</c:f>
              <c:numCache>
                <c:formatCode>General</c:formatCode>
                <c:ptCount val="201"/>
                <c:pt idx="0">
                  <c:v>300.91999999999962</c:v>
                </c:pt>
                <c:pt idx="1">
                  <c:v>306.89999999999964</c:v>
                </c:pt>
                <c:pt idx="2">
                  <c:v>312.83999999999963</c:v>
                </c:pt>
                <c:pt idx="3">
                  <c:v>318.73999999999961</c:v>
                </c:pt>
                <c:pt idx="4">
                  <c:v>324.59999999999962</c:v>
                </c:pt>
                <c:pt idx="5">
                  <c:v>330.41999999999962</c:v>
                </c:pt>
                <c:pt idx="6">
                  <c:v>336.19999999999959</c:v>
                </c:pt>
                <c:pt idx="7">
                  <c:v>341.9399999999996</c:v>
                </c:pt>
                <c:pt idx="8">
                  <c:v>347.63999999999965</c:v>
                </c:pt>
                <c:pt idx="9">
                  <c:v>353.29999999999961</c:v>
                </c:pt>
                <c:pt idx="10">
                  <c:v>358.91999999999962</c:v>
                </c:pt>
                <c:pt idx="11">
                  <c:v>364.49999999999966</c:v>
                </c:pt>
                <c:pt idx="12">
                  <c:v>370.03999999999962</c:v>
                </c:pt>
                <c:pt idx="13">
                  <c:v>375.53999999999962</c:v>
                </c:pt>
                <c:pt idx="14">
                  <c:v>380.99999999999966</c:v>
                </c:pt>
                <c:pt idx="15">
                  <c:v>386.41999999999962</c:v>
                </c:pt>
                <c:pt idx="16">
                  <c:v>391.79999999999961</c:v>
                </c:pt>
                <c:pt idx="17">
                  <c:v>397.13999999999965</c:v>
                </c:pt>
                <c:pt idx="18">
                  <c:v>402.4399999999996</c:v>
                </c:pt>
                <c:pt idx="19">
                  <c:v>407.69999999999959</c:v>
                </c:pt>
                <c:pt idx="20">
                  <c:v>412.91999999999962</c:v>
                </c:pt>
                <c:pt idx="21">
                  <c:v>418.09999999999962</c:v>
                </c:pt>
                <c:pt idx="22">
                  <c:v>423.23999999999961</c:v>
                </c:pt>
                <c:pt idx="23">
                  <c:v>428.33999999999963</c:v>
                </c:pt>
                <c:pt idx="24">
                  <c:v>433.39999999999964</c:v>
                </c:pt>
                <c:pt idx="25">
                  <c:v>438.41999999999962</c:v>
                </c:pt>
                <c:pt idx="26">
                  <c:v>443.39999999999964</c:v>
                </c:pt>
                <c:pt idx="27">
                  <c:v>448.33999999999963</c:v>
                </c:pt>
                <c:pt idx="28">
                  <c:v>453.23999999999961</c:v>
                </c:pt>
                <c:pt idx="29">
                  <c:v>458.09999999999962</c:v>
                </c:pt>
                <c:pt idx="30">
                  <c:v>462.91999999999962</c:v>
                </c:pt>
                <c:pt idx="31">
                  <c:v>467.69999999999959</c:v>
                </c:pt>
                <c:pt idx="32">
                  <c:v>472.4399999999996</c:v>
                </c:pt>
                <c:pt idx="33">
                  <c:v>477.13999999999965</c:v>
                </c:pt>
                <c:pt idx="34">
                  <c:v>481.79999999999961</c:v>
                </c:pt>
                <c:pt idx="35">
                  <c:v>486.41999999999962</c:v>
                </c:pt>
                <c:pt idx="36">
                  <c:v>490.99999999999966</c:v>
                </c:pt>
                <c:pt idx="37">
                  <c:v>495.53999999999962</c:v>
                </c:pt>
                <c:pt idx="38">
                  <c:v>500.03999999999962</c:v>
                </c:pt>
                <c:pt idx="39">
                  <c:v>504.49999999999966</c:v>
                </c:pt>
                <c:pt idx="40">
                  <c:v>508.91999999999962</c:v>
                </c:pt>
                <c:pt idx="41">
                  <c:v>513.29999999999961</c:v>
                </c:pt>
                <c:pt idx="42">
                  <c:v>517.63999999999965</c:v>
                </c:pt>
                <c:pt idx="43">
                  <c:v>521.9399999999996</c:v>
                </c:pt>
                <c:pt idx="44">
                  <c:v>526.19999999999959</c:v>
                </c:pt>
                <c:pt idx="45">
                  <c:v>530.41999999999962</c:v>
                </c:pt>
                <c:pt idx="46">
                  <c:v>534.59999999999968</c:v>
                </c:pt>
                <c:pt idx="47">
                  <c:v>538.73999999999955</c:v>
                </c:pt>
                <c:pt idx="48">
                  <c:v>542.83999999999969</c:v>
                </c:pt>
                <c:pt idx="49">
                  <c:v>546.89999999999964</c:v>
                </c:pt>
                <c:pt idx="50">
                  <c:v>550.91999999999962</c:v>
                </c:pt>
                <c:pt idx="51">
                  <c:v>554.89999999999964</c:v>
                </c:pt>
                <c:pt idx="52">
                  <c:v>558.83999999999969</c:v>
                </c:pt>
                <c:pt idx="53">
                  <c:v>562.73999999999955</c:v>
                </c:pt>
                <c:pt idx="54">
                  <c:v>566.59999999999968</c:v>
                </c:pt>
                <c:pt idx="55">
                  <c:v>570.41999999999962</c:v>
                </c:pt>
                <c:pt idx="56">
                  <c:v>574.19999999999959</c:v>
                </c:pt>
                <c:pt idx="57">
                  <c:v>577.9399999999996</c:v>
                </c:pt>
                <c:pt idx="58">
                  <c:v>581.63999999999965</c:v>
                </c:pt>
                <c:pt idx="59">
                  <c:v>585.29999999999961</c:v>
                </c:pt>
                <c:pt idx="60">
                  <c:v>588.91999999999962</c:v>
                </c:pt>
                <c:pt idx="61">
                  <c:v>592.49999999999966</c:v>
                </c:pt>
                <c:pt idx="62">
                  <c:v>596.03999999999962</c:v>
                </c:pt>
                <c:pt idx="63">
                  <c:v>599.53999999999962</c:v>
                </c:pt>
                <c:pt idx="64">
                  <c:v>602.99999999999966</c:v>
                </c:pt>
                <c:pt idx="65">
                  <c:v>606.41999999999962</c:v>
                </c:pt>
                <c:pt idx="66">
                  <c:v>606.41999999999962</c:v>
                </c:pt>
                <c:pt idx="67">
                  <c:v>613.13999999999965</c:v>
                </c:pt>
                <c:pt idx="68">
                  <c:v>616.4399999999996</c:v>
                </c:pt>
                <c:pt idx="69">
                  <c:v>619.69999999999959</c:v>
                </c:pt>
                <c:pt idx="70">
                  <c:v>622.91999999999962</c:v>
                </c:pt>
                <c:pt idx="71">
                  <c:v>626.09999999999968</c:v>
                </c:pt>
                <c:pt idx="72">
                  <c:v>629.23999999999955</c:v>
                </c:pt>
                <c:pt idx="73">
                  <c:v>632.33999999999969</c:v>
                </c:pt>
                <c:pt idx="74">
                  <c:v>635.39999999999964</c:v>
                </c:pt>
                <c:pt idx="75">
                  <c:v>638.41999999999962</c:v>
                </c:pt>
                <c:pt idx="76">
                  <c:v>641.39999999999964</c:v>
                </c:pt>
                <c:pt idx="77">
                  <c:v>644.33999999999969</c:v>
                </c:pt>
                <c:pt idx="78">
                  <c:v>647.23999999999955</c:v>
                </c:pt>
                <c:pt idx="79">
                  <c:v>650.09999999999968</c:v>
                </c:pt>
                <c:pt idx="80">
                  <c:v>652.91999999999962</c:v>
                </c:pt>
                <c:pt idx="81">
                  <c:v>655.69999999999959</c:v>
                </c:pt>
                <c:pt idx="82">
                  <c:v>658.4399999999996</c:v>
                </c:pt>
                <c:pt idx="83">
                  <c:v>661.13999999999965</c:v>
                </c:pt>
                <c:pt idx="84">
                  <c:v>663.79999999999961</c:v>
                </c:pt>
                <c:pt idx="85">
                  <c:v>666.41999999999962</c:v>
                </c:pt>
                <c:pt idx="86">
                  <c:v>668.99999999999955</c:v>
                </c:pt>
                <c:pt idx="87">
                  <c:v>671.53999999999962</c:v>
                </c:pt>
                <c:pt idx="88">
                  <c:v>674.03999999999962</c:v>
                </c:pt>
                <c:pt idx="89">
                  <c:v>676.49999999999955</c:v>
                </c:pt>
                <c:pt idx="90">
                  <c:v>678.91999999999962</c:v>
                </c:pt>
                <c:pt idx="91">
                  <c:v>681.29999999999961</c:v>
                </c:pt>
                <c:pt idx="92">
                  <c:v>683.63999999999965</c:v>
                </c:pt>
                <c:pt idx="93">
                  <c:v>685.9399999999996</c:v>
                </c:pt>
                <c:pt idx="94">
                  <c:v>688.19999999999959</c:v>
                </c:pt>
                <c:pt idx="95">
                  <c:v>690.41999999999962</c:v>
                </c:pt>
                <c:pt idx="96">
                  <c:v>692.59999999999968</c:v>
                </c:pt>
                <c:pt idx="97">
                  <c:v>694.73999999999955</c:v>
                </c:pt>
                <c:pt idx="98">
                  <c:v>696.83999999999969</c:v>
                </c:pt>
                <c:pt idx="99">
                  <c:v>698.89999999999964</c:v>
                </c:pt>
                <c:pt idx="100">
                  <c:v>700.91999999999962</c:v>
                </c:pt>
                <c:pt idx="101">
                  <c:v>702.89999999999964</c:v>
                </c:pt>
                <c:pt idx="102">
                  <c:v>704.83999999999969</c:v>
                </c:pt>
                <c:pt idx="103">
                  <c:v>706.73999999999955</c:v>
                </c:pt>
                <c:pt idx="104">
                  <c:v>708.59999999999968</c:v>
                </c:pt>
                <c:pt idx="105">
                  <c:v>710.41999999999962</c:v>
                </c:pt>
                <c:pt idx="106">
                  <c:v>712.19999999999959</c:v>
                </c:pt>
                <c:pt idx="107">
                  <c:v>713.9399999999996</c:v>
                </c:pt>
                <c:pt idx="108">
                  <c:v>715.63999999999965</c:v>
                </c:pt>
                <c:pt idx="109">
                  <c:v>717.29999999999961</c:v>
                </c:pt>
                <c:pt idx="110">
                  <c:v>718.91999999999962</c:v>
                </c:pt>
                <c:pt idx="111">
                  <c:v>720.49999999999955</c:v>
                </c:pt>
                <c:pt idx="112">
                  <c:v>722.03999999999974</c:v>
                </c:pt>
                <c:pt idx="113">
                  <c:v>723.53999999999951</c:v>
                </c:pt>
                <c:pt idx="114">
                  <c:v>724.99999999999955</c:v>
                </c:pt>
                <c:pt idx="115">
                  <c:v>726.41999999999962</c:v>
                </c:pt>
                <c:pt idx="116">
                  <c:v>727.79999999999973</c:v>
                </c:pt>
                <c:pt idx="117">
                  <c:v>729.13999999999965</c:v>
                </c:pt>
                <c:pt idx="118">
                  <c:v>730.4399999999996</c:v>
                </c:pt>
                <c:pt idx="119">
                  <c:v>731.69999999999959</c:v>
                </c:pt>
                <c:pt idx="120">
                  <c:v>732.91999999999962</c:v>
                </c:pt>
                <c:pt idx="121">
                  <c:v>734.09999999999968</c:v>
                </c:pt>
                <c:pt idx="122">
                  <c:v>735.23999999999955</c:v>
                </c:pt>
                <c:pt idx="123">
                  <c:v>736.33999999999969</c:v>
                </c:pt>
                <c:pt idx="124">
                  <c:v>737.39999999999964</c:v>
                </c:pt>
                <c:pt idx="125">
                  <c:v>738.41999999999962</c:v>
                </c:pt>
                <c:pt idx="126">
                  <c:v>739.39999999999964</c:v>
                </c:pt>
                <c:pt idx="127">
                  <c:v>740.33999999999969</c:v>
                </c:pt>
                <c:pt idx="128">
                  <c:v>741.23999999999955</c:v>
                </c:pt>
                <c:pt idx="129">
                  <c:v>742.09999999999968</c:v>
                </c:pt>
                <c:pt idx="130">
                  <c:v>742.91999999999962</c:v>
                </c:pt>
                <c:pt idx="131">
                  <c:v>743.69999999999959</c:v>
                </c:pt>
                <c:pt idx="132">
                  <c:v>744.4399999999996</c:v>
                </c:pt>
                <c:pt idx="133">
                  <c:v>745.13999999999965</c:v>
                </c:pt>
                <c:pt idx="134">
                  <c:v>745.79999999999961</c:v>
                </c:pt>
                <c:pt idx="135">
                  <c:v>746.41999999999962</c:v>
                </c:pt>
                <c:pt idx="136">
                  <c:v>746.99999999999955</c:v>
                </c:pt>
                <c:pt idx="137">
                  <c:v>747.53999999999974</c:v>
                </c:pt>
                <c:pt idx="138">
                  <c:v>748.03999999999951</c:v>
                </c:pt>
                <c:pt idx="139">
                  <c:v>748.49999999999955</c:v>
                </c:pt>
                <c:pt idx="140">
                  <c:v>748.91999999999962</c:v>
                </c:pt>
                <c:pt idx="141">
                  <c:v>749.29999999999973</c:v>
                </c:pt>
                <c:pt idx="142">
                  <c:v>749.63999999999965</c:v>
                </c:pt>
                <c:pt idx="143">
                  <c:v>749.9399999999996</c:v>
                </c:pt>
                <c:pt idx="144">
                  <c:v>750.19999999999959</c:v>
                </c:pt>
                <c:pt idx="145">
                  <c:v>750.41999999999962</c:v>
                </c:pt>
                <c:pt idx="146">
                  <c:v>750.59999999999968</c:v>
                </c:pt>
                <c:pt idx="147">
                  <c:v>750.73999999999955</c:v>
                </c:pt>
                <c:pt idx="148">
                  <c:v>750.83999999999958</c:v>
                </c:pt>
                <c:pt idx="149">
                  <c:v>750.89999999999964</c:v>
                </c:pt>
                <c:pt idx="150">
                  <c:v>750.91999999999962</c:v>
                </c:pt>
                <c:pt idx="151">
                  <c:v>750.89999999999964</c:v>
                </c:pt>
                <c:pt idx="152">
                  <c:v>750.83999999999969</c:v>
                </c:pt>
                <c:pt idx="153">
                  <c:v>750.73999999999955</c:v>
                </c:pt>
                <c:pt idx="154">
                  <c:v>750.59999999999968</c:v>
                </c:pt>
                <c:pt idx="155">
                  <c:v>750.41999999999962</c:v>
                </c:pt>
                <c:pt idx="156">
                  <c:v>750.19999999999959</c:v>
                </c:pt>
                <c:pt idx="157">
                  <c:v>749.9399999999996</c:v>
                </c:pt>
                <c:pt idx="158">
                  <c:v>749.63999999999965</c:v>
                </c:pt>
                <c:pt idx="159">
                  <c:v>749.29999999999961</c:v>
                </c:pt>
                <c:pt idx="160">
                  <c:v>748.91999999999962</c:v>
                </c:pt>
                <c:pt idx="161">
                  <c:v>748.49999999999955</c:v>
                </c:pt>
                <c:pt idx="162">
                  <c:v>748.03999999999974</c:v>
                </c:pt>
                <c:pt idx="163">
                  <c:v>747.53999999999962</c:v>
                </c:pt>
                <c:pt idx="164">
                  <c:v>746.99999999999966</c:v>
                </c:pt>
                <c:pt idx="165">
                  <c:v>746.41999999999962</c:v>
                </c:pt>
                <c:pt idx="166">
                  <c:v>745.7999999999995</c:v>
                </c:pt>
                <c:pt idx="167">
                  <c:v>745.13999999999965</c:v>
                </c:pt>
                <c:pt idx="168">
                  <c:v>744.4399999999996</c:v>
                </c:pt>
                <c:pt idx="169">
                  <c:v>743.6999999999997</c:v>
                </c:pt>
                <c:pt idx="170">
                  <c:v>742.91999999999962</c:v>
                </c:pt>
                <c:pt idx="171">
                  <c:v>742.09999999999957</c:v>
                </c:pt>
                <c:pt idx="172">
                  <c:v>741.23999999999967</c:v>
                </c:pt>
                <c:pt idx="173">
                  <c:v>740.33999999999958</c:v>
                </c:pt>
                <c:pt idx="174">
                  <c:v>739.39999999999964</c:v>
                </c:pt>
                <c:pt idx="175">
                  <c:v>738.41999999999962</c:v>
                </c:pt>
                <c:pt idx="176">
                  <c:v>737.39999999999952</c:v>
                </c:pt>
                <c:pt idx="177">
                  <c:v>737.39999999999952</c:v>
                </c:pt>
                <c:pt idx="178">
                  <c:v>735.23999999999955</c:v>
                </c:pt>
                <c:pt idx="179">
                  <c:v>734.09999999999968</c:v>
                </c:pt>
                <c:pt idx="180">
                  <c:v>732.91999999999962</c:v>
                </c:pt>
                <c:pt idx="181">
                  <c:v>731.69999999999959</c:v>
                </c:pt>
                <c:pt idx="182">
                  <c:v>730.4399999999996</c:v>
                </c:pt>
                <c:pt idx="183">
                  <c:v>729.13999999999965</c:v>
                </c:pt>
                <c:pt idx="184">
                  <c:v>727.79999999999973</c:v>
                </c:pt>
                <c:pt idx="185">
                  <c:v>726.41999999999962</c:v>
                </c:pt>
                <c:pt idx="186">
                  <c:v>724.99999999999955</c:v>
                </c:pt>
                <c:pt idx="187">
                  <c:v>723.53999999999974</c:v>
                </c:pt>
                <c:pt idx="188">
                  <c:v>722.03999999999951</c:v>
                </c:pt>
                <c:pt idx="189">
                  <c:v>720.49999999999977</c:v>
                </c:pt>
                <c:pt idx="190">
                  <c:v>718.91999999999962</c:v>
                </c:pt>
                <c:pt idx="191">
                  <c:v>717.2999999999995</c:v>
                </c:pt>
                <c:pt idx="192">
                  <c:v>715.63999999999965</c:v>
                </c:pt>
                <c:pt idx="193">
                  <c:v>713.9399999999996</c:v>
                </c:pt>
                <c:pt idx="194">
                  <c:v>712.1999999999997</c:v>
                </c:pt>
                <c:pt idx="195">
                  <c:v>710.41999999999962</c:v>
                </c:pt>
                <c:pt idx="196">
                  <c:v>708.59999999999945</c:v>
                </c:pt>
                <c:pt idx="197">
                  <c:v>706.73999999999967</c:v>
                </c:pt>
                <c:pt idx="198">
                  <c:v>704.83999999999958</c:v>
                </c:pt>
                <c:pt idx="199">
                  <c:v>702.89999999999964</c:v>
                </c:pt>
                <c:pt idx="200">
                  <c:v>700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7A17-4F9E-A08E-63D320AE2A6A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10:$GT$110</c:f>
              <c:numCache>
                <c:formatCode>General</c:formatCode>
                <c:ptCount val="201"/>
                <c:pt idx="0">
                  <c:v>302.97999999999956</c:v>
                </c:pt>
                <c:pt idx="1">
                  <c:v>308.95999999999958</c:v>
                </c:pt>
                <c:pt idx="2">
                  <c:v>314.89999999999958</c:v>
                </c:pt>
                <c:pt idx="3">
                  <c:v>320.79999999999956</c:v>
                </c:pt>
                <c:pt idx="4">
                  <c:v>326.65999999999957</c:v>
                </c:pt>
                <c:pt idx="5">
                  <c:v>332.47999999999956</c:v>
                </c:pt>
                <c:pt idx="6">
                  <c:v>338.25999999999954</c:v>
                </c:pt>
                <c:pt idx="7">
                  <c:v>343.99999999999955</c:v>
                </c:pt>
                <c:pt idx="8">
                  <c:v>349.69999999999959</c:v>
                </c:pt>
                <c:pt idx="9">
                  <c:v>355.35999999999956</c:v>
                </c:pt>
                <c:pt idx="10">
                  <c:v>360.97999999999956</c:v>
                </c:pt>
                <c:pt idx="11">
                  <c:v>366.5599999999996</c:v>
                </c:pt>
                <c:pt idx="12">
                  <c:v>372.09999999999957</c:v>
                </c:pt>
                <c:pt idx="13">
                  <c:v>377.59999999999957</c:v>
                </c:pt>
                <c:pt idx="14">
                  <c:v>383.0599999999996</c:v>
                </c:pt>
                <c:pt idx="15">
                  <c:v>388.47999999999956</c:v>
                </c:pt>
                <c:pt idx="16">
                  <c:v>393.85999999999956</c:v>
                </c:pt>
                <c:pt idx="17">
                  <c:v>399.19999999999959</c:v>
                </c:pt>
                <c:pt idx="18">
                  <c:v>404.49999999999955</c:v>
                </c:pt>
                <c:pt idx="19">
                  <c:v>409.75999999999959</c:v>
                </c:pt>
                <c:pt idx="20">
                  <c:v>414.97999999999956</c:v>
                </c:pt>
                <c:pt idx="21">
                  <c:v>420.15999999999957</c:v>
                </c:pt>
                <c:pt idx="22">
                  <c:v>425.29999999999956</c:v>
                </c:pt>
                <c:pt idx="23">
                  <c:v>430.39999999999958</c:v>
                </c:pt>
                <c:pt idx="24">
                  <c:v>435.45999999999958</c:v>
                </c:pt>
                <c:pt idx="25">
                  <c:v>440.47999999999956</c:v>
                </c:pt>
                <c:pt idx="26">
                  <c:v>445.45999999999958</c:v>
                </c:pt>
                <c:pt idx="27">
                  <c:v>450.39999999999958</c:v>
                </c:pt>
                <c:pt idx="28">
                  <c:v>455.29999999999956</c:v>
                </c:pt>
                <c:pt idx="29">
                  <c:v>460.15999999999957</c:v>
                </c:pt>
                <c:pt idx="30">
                  <c:v>464.97999999999956</c:v>
                </c:pt>
                <c:pt idx="31">
                  <c:v>469.75999999999959</c:v>
                </c:pt>
                <c:pt idx="32">
                  <c:v>474.49999999999955</c:v>
                </c:pt>
                <c:pt idx="33">
                  <c:v>479.19999999999959</c:v>
                </c:pt>
                <c:pt idx="34">
                  <c:v>483.85999999999956</c:v>
                </c:pt>
                <c:pt idx="35">
                  <c:v>488.47999999999956</c:v>
                </c:pt>
                <c:pt idx="36">
                  <c:v>493.0599999999996</c:v>
                </c:pt>
                <c:pt idx="37">
                  <c:v>497.59999999999957</c:v>
                </c:pt>
                <c:pt idx="38">
                  <c:v>502.09999999999957</c:v>
                </c:pt>
                <c:pt idx="39">
                  <c:v>506.5599999999996</c:v>
                </c:pt>
                <c:pt idx="40">
                  <c:v>510.97999999999956</c:v>
                </c:pt>
                <c:pt idx="41">
                  <c:v>515.35999999999956</c:v>
                </c:pt>
                <c:pt idx="42">
                  <c:v>519.69999999999959</c:v>
                </c:pt>
                <c:pt idx="43">
                  <c:v>523.99999999999955</c:v>
                </c:pt>
                <c:pt idx="44">
                  <c:v>528.25999999999954</c:v>
                </c:pt>
                <c:pt idx="45">
                  <c:v>532.47999999999956</c:v>
                </c:pt>
                <c:pt idx="46">
                  <c:v>536.65999999999963</c:v>
                </c:pt>
                <c:pt idx="47">
                  <c:v>540.79999999999961</c:v>
                </c:pt>
                <c:pt idx="48">
                  <c:v>544.89999999999964</c:v>
                </c:pt>
                <c:pt idx="49">
                  <c:v>548.95999999999958</c:v>
                </c:pt>
                <c:pt idx="50">
                  <c:v>552.97999999999956</c:v>
                </c:pt>
                <c:pt idx="51">
                  <c:v>556.95999999999958</c:v>
                </c:pt>
                <c:pt idx="52">
                  <c:v>560.89999999999964</c:v>
                </c:pt>
                <c:pt idx="53">
                  <c:v>564.79999999999961</c:v>
                </c:pt>
                <c:pt idx="54">
                  <c:v>568.65999999999963</c:v>
                </c:pt>
                <c:pt idx="55">
                  <c:v>572.47999999999956</c:v>
                </c:pt>
                <c:pt idx="56">
                  <c:v>576.25999999999954</c:v>
                </c:pt>
                <c:pt idx="57">
                  <c:v>579.99999999999955</c:v>
                </c:pt>
                <c:pt idx="58">
                  <c:v>583.69999999999959</c:v>
                </c:pt>
                <c:pt idx="59">
                  <c:v>587.35999999999956</c:v>
                </c:pt>
                <c:pt idx="60">
                  <c:v>590.97999999999956</c:v>
                </c:pt>
                <c:pt idx="61">
                  <c:v>594.5599999999996</c:v>
                </c:pt>
                <c:pt idx="62">
                  <c:v>598.09999999999957</c:v>
                </c:pt>
                <c:pt idx="63">
                  <c:v>601.59999999999957</c:v>
                </c:pt>
                <c:pt idx="64">
                  <c:v>605.0599999999996</c:v>
                </c:pt>
                <c:pt idx="65">
                  <c:v>608.47999999999956</c:v>
                </c:pt>
                <c:pt idx="66">
                  <c:v>608.47999999999956</c:v>
                </c:pt>
                <c:pt idx="67">
                  <c:v>615.19999999999959</c:v>
                </c:pt>
                <c:pt idx="68">
                  <c:v>618.49999999999955</c:v>
                </c:pt>
                <c:pt idx="69">
                  <c:v>621.75999999999954</c:v>
                </c:pt>
                <c:pt idx="70">
                  <c:v>624.97999999999956</c:v>
                </c:pt>
                <c:pt idx="71">
                  <c:v>628.15999999999963</c:v>
                </c:pt>
                <c:pt idx="72">
                  <c:v>631.29999999999961</c:v>
                </c:pt>
                <c:pt idx="73">
                  <c:v>634.39999999999964</c:v>
                </c:pt>
                <c:pt idx="74">
                  <c:v>637.45999999999958</c:v>
                </c:pt>
                <c:pt idx="75">
                  <c:v>640.47999999999956</c:v>
                </c:pt>
                <c:pt idx="76">
                  <c:v>643.45999999999958</c:v>
                </c:pt>
                <c:pt idx="77">
                  <c:v>646.39999999999964</c:v>
                </c:pt>
                <c:pt idx="78">
                  <c:v>649.29999999999961</c:v>
                </c:pt>
                <c:pt idx="79">
                  <c:v>652.15999999999963</c:v>
                </c:pt>
                <c:pt idx="80">
                  <c:v>654.97999999999956</c:v>
                </c:pt>
                <c:pt idx="81">
                  <c:v>657.75999999999954</c:v>
                </c:pt>
                <c:pt idx="82">
                  <c:v>660.49999999999955</c:v>
                </c:pt>
                <c:pt idx="83">
                  <c:v>663.19999999999959</c:v>
                </c:pt>
                <c:pt idx="84">
                  <c:v>665.85999999999956</c:v>
                </c:pt>
                <c:pt idx="85">
                  <c:v>668.47999999999956</c:v>
                </c:pt>
                <c:pt idx="86">
                  <c:v>671.0599999999996</c:v>
                </c:pt>
                <c:pt idx="87">
                  <c:v>673.59999999999957</c:v>
                </c:pt>
                <c:pt idx="88">
                  <c:v>676.09999999999957</c:v>
                </c:pt>
                <c:pt idx="89">
                  <c:v>678.5599999999996</c:v>
                </c:pt>
                <c:pt idx="90">
                  <c:v>680.97999999999956</c:v>
                </c:pt>
                <c:pt idx="91">
                  <c:v>683.35999999999956</c:v>
                </c:pt>
                <c:pt idx="92">
                  <c:v>685.69999999999959</c:v>
                </c:pt>
                <c:pt idx="93">
                  <c:v>687.99999999999955</c:v>
                </c:pt>
                <c:pt idx="94">
                  <c:v>690.25999999999954</c:v>
                </c:pt>
                <c:pt idx="95">
                  <c:v>692.47999999999956</c:v>
                </c:pt>
                <c:pt idx="96">
                  <c:v>694.65999999999963</c:v>
                </c:pt>
                <c:pt idx="97">
                  <c:v>696.79999999999961</c:v>
                </c:pt>
                <c:pt idx="98">
                  <c:v>698.89999999999964</c:v>
                </c:pt>
                <c:pt idx="99">
                  <c:v>700.95999999999958</c:v>
                </c:pt>
                <c:pt idx="100">
                  <c:v>702.97999999999956</c:v>
                </c:pt>
                <c:pt idx="101">
                  <c:v>704.95999999999958</c:v>
                </c:pt>
                <c:pt idx="102">
                  <c:v>706.89999999999964</c:v>
                </c:pt>
                <c:pt idx="103">
                  <c:v>708.7999999999995</c:v>
                </c:pt>
                <c:pt idx="104">
                  <c:v>710.65999999999963</c:v>
                </c:pt>
                <c:pt idx="105">
                  <c:v>712.47999999999956</c:v>
                </c:pt>
                <c:pt idx="106">
                  <c:v>714.25999999999954</c:v>
                </c:pt>
                <c:pt idx="107">
                  <c:v>715.99999999999955</c:v>
                </c:pt>
                <c:pt idx="108">
                  <c:v>717.69999999999959</c:v>
                </c:pt>
                <c:pt idx="109">
                  <c:v>719.35999999999956</c:v>
                </c:pt>
                <c:pt idx="110">
                  <c:v>720.97999999999956</c:v>
                </c:pt>
                <c:pt idx="111">
                  <c:v>722.5599999999996</c:v>
                </c:pt>
                <c:pt idx="112">
                  <c:v>724.09999999999957</c:v>
                </c:pt>
                <c:pt idx="113">
                  <c:v>725.59999999999957</c:v>
                </c:pt>
                <c:pt idx="114">
                  <c:v>727.05999999999949</c:v>
                </c:pt>
                <c:pt idx="115">
                  <c:v>728.47999999999956</c:v>
                </c:pt>
                <c:pt idx="116">
                  <c:v>729.85999999999956</c:v>
                </c:pt>
                <c:pt idx="117">
                  <c:v>731.19999999999959</c:v>
                </c:pt>
                <c:pt idx="118">
                  <c:v>732.49999999999955</c:v>
                </c:pt>
                <c:pt idx="119">
                  <c:v>733.75999999999954</c:v>
                </c:pt>
                <c:pt idx="120">
                  <c:v>734.97999999999956</c:v>
                </c:pt>
                <c:pt idx="121">
                  <c:v>736.15999999999963</c:v>
                </c:pt>
                <c:pt idx="122">
                  <c:v>737.29999999999961</c:v>
                </c:pt>
                <c:pt idx="123">
                  <c:v>738.39999999999952</c:v>
                </c:pt>
                <c:pt idx="124">
                  <c:v>739.45999999999958</c:v>
                </c:pt>
                <c:pt idx="125">
                  <c:v>740.47999999999956</c:v>
                </c:pt>
                <c:pt idx="126">
                  <c:v>741.45999999999958</c:v>
                </c:pt>
                <c:pt idx="127">
                  <c:v>742.39999999999964</c:v>
                </c:pt>
                <c:pt idx="128">
                  <c:v>743.2999999999995</c:v>
                </c:pt>
                <c:pt idx="129">
                  <c:v>744.15999999999963</c:v>
                </c:pt>
                <c:pt idx="130">
                  <c:v>744.97999999999956</c:v>
                </c:pt>
                <c:pt idx="131">
                  <c:v>745.75999999999954</c:v>
                </c:pt>
                <c:pt idx="132">
                  <c:v>746.49999999999955</c:v>
                </c:pt>
                <c:pt idx="133">
                  <c:v>747.19999999999959</c:v>
                </c:pt>
                <c:pt idx="134">
                  <c:v>747.85999999999956</c:v>
                </c:pt>
                <c:pt idx="135">
                  <c:v>748.47999999999956</c:v>
                </c:pt>
                <c:pt idx="136">
                  <c:v>749.0599999999996</c:v>
                </c:pt>
                <c:pt idx="137">
                  <c:v>749.59999999999968</c:v>
                </c:pt>
                <c:pt idx="138">
                  <c:v>750.09999999999957</c:v>
                </c:pt>
                <c:pt idx="139">
                  <c:v>750.55999999999949</c:v>
                </c:pt>
                <c:pt idx="140">
                  <c:v>750.97999999999956</c:v>
                </c:pt>
                <c:pt idx="141">
                  <c:v>751.35999999999967</c:v>
                </c:pt>
                <c:pt idx="142">
                  <c:v>751.69999999999959</c:v>
                </c:pt>
                <c:pt idx="143">
                  <c:v>751.99999999999955</c:v>
                </c:pt>
                <c:pt idx="144">
                  <c:v>752.25999999999954</c:v>
                </c:pt>
                <c:pt idx="145">
                  <c:v>752.47999999999956</c:v>
                </c:pt>
                <c:pt idx="146">
                  <c:v>752.65999999999963</c:v>
                </c:pt>
                <c:pt idx="147">
                  <c:v>752.79999999999961</c:v>
                </c:pt>
                <c:pt idx="148">
                  <c:v>752.89999999999952</c:v>
                </c:pt>
                <c:pt idx="149">
                  <c:v>752.95999999999958</c:v>
                </c:pt>
                <c:pt idx="150">
                  <c:v>752.97999999999956</c:v>
                </c:pt>
                <c:pt idx="151">
                  <c:v>752.95999999999958</c:v>
                </c:pt>
                <c:pt idx="152">
                  <c:v>752.89999999999964</c:v>
                </c:pt>
                <c:pt idx="153">
                  <c:v>752.7999999999995</c:v>
                </c:pt>
                <c:pt idx="154">
                  <c:v>752.65999999999963</c:v>
                </c:pt>
                <c:pt idx="155">
                  <c:v>752.47999999999956</c:v>
                </c:pt>
                <c:pt idx="156">
                  <c:v>752.25999999999954</c:v>
                </c:pt>
                <c:pt idx="157">
                  <c:v>751.99999999999955</c:v>
                </c:pt>
                <c:pt idx="158">
                  <c:v>751.69999999999959</c:v>
                </c:pt>
                <c:pt idx="159">
                  <c:v>751.35999999999956</c:v>
                </c:pt>
                <c:pt idx="160">
                  <c:v>750.97999999999956</c:v>
                </c:pt>
                <c:pt idx="161">
                  <c:v>750.55999999999949</c:v>
                </c:pt>
                <c:pt idx="162">
                  <c:v>750.09999999999968</c:v>
                </c:pt>
                <c:pt idx="163">
                  <c:v>749.59999999999957</c:v>
                </c:pt>
                <c:pt idx="164">
                  <c:v>749.0599999999996</c:v>
                </c:pt>
                <c:pt idx="165">
                  <c:v>748.47999999999956</c:v>
                </c:pt>
                <c:pt idx="166">
                  <c:v>747.85999999999945</c:v>
                </c:pt>
                <c:pt idx="167">
                  <c:v>747.19999999999959</c:v>
                </c:pt>
                <c:pt idx="168">
                  <c:v>746.49999999999955</c:v>
                </c:pt>
                <c:pt idx="169">
                  <c:v>745.75999999999965</c:v>
                </c:pt>
                <c:pt idx="170">
                  <c:v>744.97999999999956</c:v>
                </c:pt>
                <c:pt idx="171">
                  <c:v>744.15999999999951</c:v>
                </c:pt>
                <c:pt idx="172">
                  <c:v>743.29999999999961</c:v>
                </c:pt>
                <c:pt idx="173">
                  <c:v>742.39999999999952</c:v>
                </c:pt>
                <c:pt idx="174">
                  <c:v>741.45999999999958</c:v>
                </c:pt>
                <c:pt idx="175">
                  <c:v>740.47999999999956</c:v>
                </c:pt>
                <c:pt idx="176">
                  <c:v>739.45999999999947</c:v>
                </c:pt>
                <c:pt idx="177">
                  <c:v>739.45999999999947</c:v>
                </c:pt>
                <c:pt idx="178">
                  <c:v>737.2999999999995</c:v>
                </c:pt>
                <c:pt idx="179">
                  <c:v>736.15999999999963</c:v>
                </c:pt>
                <c:pt idx="180">
                  <c:v>734.97999999999956</c:v>
                </c:pt>
                <c:pt idx="181">
                  <c:v>733.75999999999954</c:v>
                </c:pt>
                <c:pt idx="182">
                  <c:v>732.49999999999955</c:v>
                </c:pt>
                <c:pt idx="183">
                  <c:v>731.19999999999959</c:v>
                </c:pt>
                <c:pt idx="184">
                  <c:v>729.85999999999967</c:v>
                </c:pt>
                <c:pt idx="185">
                  <c:v>728.47999999999956</c:v>
                </c:pt>
                <c:pt idx="186">
                  <c:v>727.05999999999949</c:v>
                </c:pt>
                <c:pt idx="187">
                  <c:v>725.59999999999968</c:v>
                </c:pt>
                <c:pt idx="188">
                  <c:v>724.09999999999945</c:v>
                </c:pt>
                <c:pt idx="189">
                  <c:v>722.55999999999972</c:v>
                </c:pt>
                <c:pt idx="190">
                  <c:v>720.97999999999956</c:v>
                </c:pt>
                <c:pt idx="191">
                  <c:v>719.35999999999945</c:v>
                </c:pt>
                <c:pt idx="192">
                  <c:v>717.69999999999959</c:v>
                </c:pt>
                <c:pt idx="193">
                  <c:v>715.99999999999955</c:v>
                </c:pt>
                <c:pt idx="194">
                  <c:v>714.25999999999965</c:v>
                </c:pt>
                <c:pt idx="195">
                  <c:v>712.47999999999956</c:v>
                </c:pt>
                <c:pt idx="196">
                  <c:v>710.6599999999994</c:v>
                </c:pt>
                <c:pt idx="197">
                  <c:v>708.79999999999961</c:v>
                </c:pt>
                <c:pt idx="198">
                  <c:v>706.89999999999952</c:v>
                </c:pt>
                <c:pt idx="199">
                  <c:v>704.95999999999958</c:v>
                </c:pt>
                <c:pt idx="200">
                  <c:v>702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7A17-4F9E-A08E-63D320AE2A6A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11:$GT$111</c:f>
              <c:numCache>
                <c:formatCode>General</c:formatCode>
                <c:ptCount val="201"/>
                <c:pt idx="0">
                  <c:v>304.9999999999996</c:v>
                </c:pt>
                <c:pt idx="1">
                  <c:v>310.97999999999956</c:v>
                </c:pt>
                <c:pt idx="2">
                  <c:v>316.91999999999962</c:v>
                </c:pt>
                <c:pt idx="3">
                  <c:v>322.8199999999996</c:v>
                </c:pt>
                <c:pt idx="4">
                  <c:v>328.67999999999961</c:v>
                </c:pt>
                <c:pt idx="5">
                  <c:v>334.4999999999996</c:v>
                </c:pt>
                <c:pt idx="6">
                  <c:v>340.27999999999957</c:v>
                </c:pt>
                <c:pt idx="7">
                  <c:v>346.01999999999958</c:v>
                </c:pt>
                <c:pt idx="8">
                  <c:v>351.71999999999957</c:v>
                </c:pt>
                <c:pt idx="9">
                  <c:v>357.3799999999996</c:v>
                </c:pt>
                <c:pt idx="10">
                  <c:v>362.9999999999996</c:v>
                </c:pt>
                <c:pt idx="11">
                  <c:v>368.57999999999959</c:v>
                </c:pt>
                <c:pt idx="12">
                  <c:v>374.11999999999961</c:v>
                </c:pt>
                <c:pt idx="13">
                  <c:v>379.61999999999961</c:v>
                </c:pt>
                <c:pt idx="14">
                  <c:v>385.07999999999959</c:v>
                </c:pt>
                <c:pt idx="15">
                  <c:v>390.4999999999996</c:v>
                </c:pt>
                <c:pt idx="16">
                  <c:v>395.8799999999996</c:v>
                </c:pt>
                <c:pt idx="17">
                  <c:v>401.21999999999957</c:v>
                </c:pt>
                <c:pt idx="18">
                  <c:v>406.51999999999958</c:v>
                </c:pt>
                <c:pt idx="19">
                  <c:v>411.77999999999957</c:v>
                </c:pt>
                <c:pt idx="20">
                  <c:v>416.9999999999996</c:v>
                </c:pt>
                <c:pt idx="21">
                  <c:v>422.17999999999961</c:v>
                </c:pt>
                <c:pt idx="22">
                  <c:v>427.3199999999996</c:v>
                </c:pt>
                <c:pt idx="23">
                  <c:v>432.41999999999962</c:v>
                </c:pt>
                <c:pt idx="24">
                  <c:v>437.47999999999956</c:v>
                </c:pt>
                <c:pt idx="25">
                  <c:v>442.4999999999996</c:v>
                </c:pt>
                <c:pt idx="26">
                  <c:v>447.47999999999956</c:v>
                </c:pt>
                <c:pt idx="27">
                  <c:v>452.41999999999962</c:v>
                </c:pt>
                <c:pt idx="28">
                  <c:v>457.3199999999996</c:v>
                </c:pt>
                <c:pt idx="29">
                  <c:v>462.17999999999961</c:v>
                </c:pt>
                <c:pt idx="30">
                  <c:v>466.9999999999996</c:v>
                </c:pt>
                <c:pt idx="31">
                  <c:v>471.77999999999963</c:v>
                </c:pt>
                <c:pt idx="32">
                  <c:v>476.51999999999958</c:v>
                </c:pt>
                <c:pt idx="33">
                  <c:v>481.21999999999957</c:v>
                </c:pt>
                <c:pt idx="34">
                  <c:v>485.8799999999996</c:v>
                </c:pt>
                <c:pt idx="35">
                  <c:v>490.4999999999996</c:v>
                </c:pt>
                <c:pt idx="36">
                  <c:v>495.07999999999959</c:v>
                </c:pt>
                <c:pt idx="37">
                  <c:v>499.61999999999961</c:v>
                </c:pt>
                <c:pt idx="38">
                  <c:v>504.11999999999961</c:v>
                </c:pt>
                <c:pt idx="39">
                  <c:v>508.57999999999959</c:v>
                </c:pt>
                <c:pt idx="40">
                  <c:v>512.99999999999955</c:v>
                </c:pt>
                <c:pt idx="41">
                  <c:v>517.37999999999965</c:v>
                </c:pt>
                <c:pt idx="42">
                  <c:v>521.71999999999957</c:v>
                </c:pt>
                <c:pt idx="43">
                  <c:v>526.01999999999953</c:v>
                </c:pt>
                <c:pt idx="44">
                  <c:v>530.27999999999963</c:v>
                </c:pt>
                <c:pt idx="45">
                  <c:v>534.49999999999955</c:v>
                </c:pt>
                <c:pt idx="46">
                  <c:v>538.67999999999961</c:v>
                </c:pt>
                <c:pt idx="47">
                  <c:v>542.8199999999996</c:v>
                </c:pt>
                <c:pt idx="48">
                  <c:v>546.91999999999962</c:v>
                </c:pt>
                <c:pt idx="49">
                  <c:v>550.97999999999956</c:v>
                </c:pt>
                <c:pt idx="50">
                  <c:v>554.99999999999955</c:v>
                </c:pt>
                <c:pt idx="51">
                  <c:v>558.97999999999956</c:v>
                </c:pt>
                <c:pt idx="52">
                  <c:v>562.91999999999962</c:v>
                </c:pt>
                <c:pt idx="53">
                  <c:v>566.8199999999996</c:v>
                </c:pt>
                <c:pt idx="54">
                  <c:v>570.67999999999961</c:v>
                </c:pt>
                <c:pt idx="55">
                  <c:v>574.49999999999955</c:v>
                </c:pt>
                <c:pt idx="56">
                  <c:v>578.27999999999963</c:v>
                </c:pt>
                <c:pt idx="57">
                  <c:v>582.01999999999953</c:v>
                </c:pt>
                <c:pt idx="58">
                  <c:v>585.71999999999957</c:v>
                </c:pt>
                <c:pt idx="59">
                  <c:v>589.37999999999965</c:v>
                </c:pt>
                <c:pt idx="60">
                  <c:v>592.99999999999955</c:v>
                </c:pt>
                <c:pt idx="61">
                  <c:v>596.57999999999959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59</c:v>
                </c:pt>
                <c:pt idx="65">
                  <c:v>610.49999999999955</c:v>
                </c:pt>
                <c:pt idx="66">
                  <c:v>610.49999999999955</c:v>
                </c:pt>
                <c:pt idx="67">
                  <c:v>617.21999999999957</c:v>
                </c:pt>
                <c:pt idx="68">
                  <c:v>620.51999999999953</c:v>
                </c:pt>
                <c:pt idx="69">
                  <c:v>623.77999999999952</c:v>
                </c:pt>
                <c:pt idx="70">
                  <c:v>626.99999999999955</c:v>
                </c:pt>
                <c:pt idx="71">
                  <c:v>630.17999999999961</c:v>
                </c:pt>
                <c:pt idx="72">
                  <c:v>633.3199999999996</c:v>
                </c:pt>
                <c:pt idx="73">
                  <c:v>636.41999999999962</c:v>
                </c:pt>
                <c:pt idx="74">
                  <c:v>639.47999999999956</c:v>
                </c:pt>
                <c:pt idx="75">
                  <c:v>642.49999999999955</c:v>
                </c:pt>
                <c:pt idx="76">
                  <c:v>645.47999999999956</c:v>
                </c:pt>
                <c:pt idx="77">
                  <c:v>648.41999999999962</c:v>
                </c:pt>
                <c:pt idx="78">
                  <c:v>651.3199999999996</c:v>
                </c:pt>
                <c:pt idx="79">
                  <c:v>654.17999999999961</c:v>
                </c:pt>
                <c:pt idx="80">
                  <c:v>656.99999999999955</c:v>
                </c:pt>
                <c:pt idx="81">
                  <c:v>659.77999999999963</c:v>
                </c:pt>
                <c:pt idx="82">
                  <c:v>662.51999999999964</c:v>
                </c:pt>
                <c:pt idx="83">
                  <c:v>665.21999999999957</c:v>
                </c:pt>
                <c:pt idx="84">
                  <c:v>667.87999999999965</c:v>
                </c:pt>
                <c:pt idx="85">
                  <c:v>670.49999999999955</c:v>
                </c:pt>
                <c:pt idx="86">
                  <c:v>673.07999999999959</c:v>
                </c:pt>
                <c:pt idx="87">
                  <c:v>675.61999999999966</c:v>
                </c:pt>
                <c:pt idx="88">
                  <c:v>678.11999999999955</c:v>
                </c:pt>
                <c:pt idx="89">
                  <c:v>680.57999999999959</c:v>
                </c:pt>
                <c:pt idx="90">
                  <c:v>682.99999999999955</c:v>
                </c:pt>
                <c:pt idx="91">
                  <c:v>685.37999999999965</c:v>
                </c:pt>
                <c:pt idx="92">
                  <c:v>687.71999999999957</c:v>
                </c:pt>
                <c:pt idx="93">
                  <c:v>690.01999999999953</c:v>
                </c:pt>
                <c:pt idx="94">
                  <c:v>692.27999999999952</c:v>
                </c:pt>
                <c:pt idx="95">
                  <c:v>694.49999999999955</c:v>
                </c:pt>
                <c:pt idx="96">
                  <c:v>696.67999999999961</c:v>
                </c:pt>
                <c:pt idx="97">
                  <c:v>698.8199999999996</c:v>
                </c:pt>
                <c:pt idx="98">
                  <c:v>700.91999999999962</c:v>
                </c:pt>
                <c:pt idx="99">
                  <c:v>702.97999999999956</c:v>
                </c:pt>
                <c:pt idx="100">
                  <c:v>704.99999999999955</c:v>
                </c:pt>
                <c:pt idx="101">
                  <c:v>706.97999999999956</c:v>
                </c:pt>
                <c:pt idx="102">
                  <c:v>708.91999999999962</c:v>
                </c:pt>
                <c:pt idx="103">
                  <c:v>710.8199999999996</c:v>
                </c:pt>
                <c:pt idx="104">
                  <c:v>712.67999999999961</c:v>
                </c:pt>
                <c:pt idx="105">
                  <c:v>714.49999999999955</c:v>
                </c:pt>
                <c:pt idx="106">
                  <c:v>716.27999999999963</c:v>
                </c:pt>
                <c:pt idx="107">
                  <c:v>718.01999999999964</c:v>
                </c:pt>
                <c:pt idx="108">
                  <c:v>719.71999999999957</c:v>
                </c:pt>
                <c:pt idx="109">
                  <c:v>721.37999999999965</c:v>
                </c:pt>
                <c:pt idx="110">
                  <c:v>722.99999999999955</c:v>
                </c:pt>
                <c:pt idx="111">
                  <c:v>724.57999999999959</c:v>
                </c:pt>
                <c:pt idx="112">
                  <c:v>726.11999999999966</c:v>
                </c:pt>
                <c:pt idx="113">
                  <c:v>727.61999999999955</c:v>
                </c:pt>
                <c:pt idx="114">
                  <c:v>729.07999999999959</c:v>
                </c:pt>
                <c:pt idx="115">
                  <c:v>730.49999999999955</c:v>
                </c:pt>
                <c:pt idx="116">
                  <c:v>731.87999999999965</c:v>
                </c:pt>
                <c:pt idx="117">
                  <c:v>733.21999999999957</c:v>
                </c:pt>
                <c:pt idx="118">
                  <c:v>734.51999999999953</c:v>
                </c:pt>
                <c:pt idx="119">
                  <c:v>735.77999999999952</c:v>
                </c:pt>
                <c:pt idx="120">
                  <c:v>736.99999999999955</c:v>
                </c:pt>
                <c:pt idx="121">
                  <c:v>738.17999999999961</c:v>
                </c:pt>
                <c:pt idx="122">
                  <c:v>739.3199999999996</c:v>
                </c:pt>
                <c:pt idx="123">
                  <c:v>740.41999999999962</c:v>
                </c:pt>
                <c:pt idx="124">
                  <c:v>741.47999999999956</c:v>
                </c:pt>
                <c:pt idx="125">
                  <c:v>742.49999999999955</c:v>
                </c:pt>
                <c:pt idx="126">
                  <c:v>743.47999999999956</c:v>
                </c:pt>
                <c:pt idx="127">
                  <c:v>744.41999999999962</c:v>
                </c:pt>
                <c:pt idx="128">
                  <c:v>745.3199999999996</c:v>
                </c:pt>
                <c:pt idx="129">
                  <c:v>746.17999999999961</c:v>
                </c:pt>
                <c:pt idx="130">
                  <c:v>746.99999999999955</c:v>
                </c:pt>
                <c:pt idx="131">
                  <c:v>747.77999999999963</c:v>
                </c:pt>
                <c:pt idx="132">
                  <c:v>748.51999999999964</c:v>
                </c:pt>
                <c:pt idx="133">
                  <c:v>749.21999999999957</c:v>
                </c:pt>
                <c:pt idx="134">
                  <c:v>749.87999999999965</c:v>
                </c:pt>
                <c:pt idx="135">
                  <c:v>750.49999999999955</c:v>
                </c:pt>
                <c:pt idx="136">
                  <c:v>751.07999999999959</c:v>
                </c:pt>
                <c:pt idx="137">
                  <c:v>751.61999999999966</c:v>
                </c:pt>
                <c:pt idx="138">
                  <c:v>752.11999999999955</c:v>
                </c:pt>
                <c:pt idx="139">
                  <c:v>752.57999999999959</c:v>
                </c:pt>
                <c:pt idx="140">
                  <c:v>752.99999999999955</c:v>
                </c:pt>
                <c:pt idx="141">
                  <c:v>753.37999999999965</c:v>
                </c:pt>
                <c:pt idx="142">
                  <c:v>753.71999999999957</c:v>
                </c:pt>
                <c:pt idx="143">
                  <c:v>754.01999999999953</c:v>
                </c:pt>
                <c:pt idx="144">
                  <c:v>754.27999999999952</c:v>
                </c:pt>
                <c:pt idx="145">
                  <c:v>754.49999999999955</c:v>
                </c:pt>
                <c:pt idx="146">
                  <c:v>754.67999999999961</c:v>
                </c:pt>
                <c:pt idx="147">
                  <c:v>754.8199999999996</c:v>
                </c:pt>
                <c:pt idx="148">
                  <c:v>754.91999999999962</c:v>
                </c:pt>
                <c:pt idx="149">
                  <c:v>754.97999999999956</c:v>
                </c:pt>
                <c:pt idx="150">
                  <c:v>754.99999999999955</c:v>
                </c:pt>
                <c:pt idx="151">
                  <c:v>754.97999999999956</c:v>
                </c:pt>
                <c:pt idx="152">
                  <c:v>754.91999999999962</c:v>
                </c:pt>
                <c:pt idx="153">
                  <c:v>754.81999999999948</c:v>
                </c:pt>
                <c:pt idx="154">
                  <c:v>754.67999999999961</c:v>
                </c:pt>
                <c:pt idx="155">
                  <c:v>754.49999999999955</c:v>
                </c:pt>
                <c:pt idx="156">
                  <c:v>754.27999999999952</c:v>
                </c:pt>
                <c:pt idx="157">
                  <c:v>754.01999999999964</c:v>
                </c:pt>
                <c:pt idx="158">
                  <c:v>753.71999999999957</c:v>
                </c:pt>
                <c:pt idx="159">
                  <c:v>753.37999999999965</c:v>
                </c:pt>
                <c:pt idx="160">
                  <c:v>752.99999999999955</c:v>
                </c:pt>
                <c:pt idx="161">
                  <c:v>752.57999999999947</c:v>
                </c:pt>
                <c:pt idx="162">
                  <c:v>752.11999999999966</c:v>
                </c:pt>
                <c:pt idx="163">
                  <c:v>751.61999999999955</c:v>
                </c:pt>
                <c:pt idx="164">
                  <c:v>751.0799999999997</c:v>
                </c:pt>
                <c:pt idx="165">
                  <c:v>750.49999999999955</c:v>
                </c:pt>
                <c:pt idx="166">
                  <c:v>749.87999999999954</c:v>
                </c:pt>
                <c:pt idx="167">
                  <c:v>749.21999999999957</c:v>
                </c:pt>
                <c:pt idx="168">
                  <c:v>748.51999999999953</c:v>
                </c:pt>
                <c:pt idx="169">
                  <c:v>747.77999999999975</c:v>
                </c:pt>
                <c:pt idx="170">
                  <c:v>746.99999999999955</c:v>
                </c:pt>
                <c:pt idx="171">
                  <c:v>746.17999999999961</c:v>
                </c:pt>
                <c:pt idx="172">
                  <c:v>745.31999999999971</c:v>
                </c:pt>
                <c:pt idx="173">
                  <c:v>744.41999999999962</c:v>
                </c:pt>
                <c:pt idx="174">
                  <c:v>743.47999999999968</c:v>
                </c:pt>
                <c:pt idx="175">
                  <c:v>742.49999999999955</c:v>
                </c:pt>
                <c:pt idx="176">
                  <c:v>741.47999999999956</c:v>
                </c:pt>
                <c:pt idx="177">
                  <c:v>741.47999999999956</c:v>
                </c:pt>
                <c:pt idx="178">
                  <c:v>739.31999999999948</c:v>
                </c:pt>
                <c:pt idx="179">
                  <c:v>738.17999999999961</c:v>
                </c:pt>
                <c:pt idx="180">
                  <c:v>736.99999999999955</c:v>
                </c:pt>
                <c:pt idx="181">
                  <c:v>735.77999999999952</c:v>
                </c:pt>
                <c:pt idx="182">
                  <c:v>734.51999999999964</c:v>
                </c:pt>
                <c:pt idx="183">
                  <c:v>733.21999999999957</c:v>
                </c:pt>
                <c:pt idx="184">
                  <c:v>731.87999999999965</c:v>
                </c:pt>
                <c:pt idx="185">
                  <c:v>730.49999999999955</c:v>
                </c:pt>
                <c:pt idx="186">
                  <c:v>729.07999999999947</c:v>
                </c:pt>
                <c:pt idx="187">
                  <c:v>727.61999999999966</c:v>
                </c:pt>
                <c:pt idx="188">
                  <c:v>726.11999999999955</c:v>
                </c:pt>
                <c:pt idx="189">
                  <c:v>724.5799999999997</c:v>
                </c:pt>
                <c:pt idx="190">
                  <c:v>722.99999999999955</c:v>
                </c:pt>
                <c:pt idx="191">
                  <c:v>721.37999999999954</c:v>
                </c:pt>
                <c:pt idx="192">
                  <c:v>719.71999999999957</c:v>
                </c:pt>
                <c:pt idx="193">
                  <c:v>718.01999999999953</c:v>
                </c:pt>
                <c:pt idx="194">
                  <c:v>716.27999999999975</c:v>
                </c:pt>
                <c:pt idx="195">
                  <c:v>714.49999999999955</c:v>
                </c:pt>
                <c:pt idx="196">
                  <c:v>712.6799999999995</c:v>
                </c:pt>
                <c:pt idx="197">
                  <c:v>710.81999999999971</c:v>
                </c:pt>
                <c:pt idx="198">
                  <c:v>708.91999999999962</c:v>
                </c:pt>
                <c:pt idx="199">
                  <c:v>706.97999999999968</c:v>
                </c:pt>
                <c:pt idx="200">
                  <c:v>704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7A17-4F9E-A08E-63D320AE2A6A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12:$GT$112</c:f>
              <c:numCache>
                <c:formatCode>General</c:formatCode>
                <c:ptCount val="201"/>
                <c:pt idx="0">
                  <c:v>306.97999999999962</c:v>
                </c:pt>
                <c:pt idx="1">
                  <c:v>312.95999999999958</c:v>
                </c:pt>
                <c:pt idx="2">
                  <c:v>318.89999999999964</c:v>
                </c:pt>
                <c:pt idx="3">
                  <c:v>324.79999999999961</c:v>
                </c:pt>
                <c:pt idx="4">
                  <c:v>330.65999999999963</c:v>
                </c:pt>
                <c:pt idx="5">
                  <c:v>336.47999999999962</c:v>
                </c:pt>
                <c:pt idx="6">
                  <c:v>342.25999999999959</c:v>
                </c:pt>
                <c:pt idx="7">
                  <c:v>347.9999999999996</c:v>
                </c:pt>
                <c:pt idx="8">
                  <c:v>353.69999999999959</c:v>
                </c:pt>
                <c:pt idx="9">
                  <c:v>359.35999999999962</c:v>
                </c:pt>
                <c:pt idx="10">
                  <c:v>364.97999999999962</c:v>
                </c:pt>
                <c:pt idx="11">
                  <c:v>370.5599999999996</c:v>
                </c:pt>
                <c:pt idx="12">
                  <c:v>376.09999999999962</c:v>
                </c:pt>
                <c:pt idx="13">
                  <c:v>381.59999999999962</c:v>
                </c:pt>
                <c:pt idx="14">
                  <c:v>387.0599999999996</c:v>
                </c:pt>
                <c:pt idx="15">
                  <c:v>392.47999999999962</c:v>
                </c:pt>
                <c:pt idx="16">
                  <c:v>397.85999999999962</c:v>
                </c:pt>
                <c:pt idx="17">
                  <c:v>403.19999999999959</c:v>
                </c:pt>
                <c:pt idx="18">
                  <c:v>408.4999999999996</c:v>
                </c:pt>
                <c:pt idx="19">
                  <c:v>413.75999999999959</c:v>
                </c:pt>
                <c:pt idx="20">
                  <c:v>418.97999999999962</c:v>
                </c:pt>
                <c:pt idx="21">
                  <c:v>424.15999999999963</c:v>
                </c:pt>
                <c:pt idx="22">
                  <c:v>429.29999999999961</c:v>
                </c:pt>
                <c:pt idx="23">
                  <c:v>434.39999999999964</c:v>
                </c:pt>
                <c:pt idx="24">
                  <c:v>439.45999999999958</c:v>
                </c:pt>
                <c:pt idx="25">
                  <c:v>444.47999999999962</c:v>
                </c:pt>
                <c:pt idx="26">
                  <c:v>449.45999999999958</c:v>
                </c:pt>
                <c:pt idx="27">
                  <c:v>454.39999999999964</c:v>
                </c:pt>
                <c:pt idx="28">
                  <c:v>459.29999999999961</c:v>
                </c:pt>
                <c:pt idx="29">
                  <c:v>464.15999999999963</c:v>
                </c:pt>
                <c:pt idx="30">
                  <c:v>468.97999999999962</c:v>
                </c:pt>
                <c:pt idx="31">
                  <c:v>473.75999999999965</c:v>
                </c:pt>
                <c:pt idx="32">
                  <c:v>478.4999999999996</c:v>
                </c:pt>
                <c:pt idx="33">
                  <c:v>483.19999999999959</c:v>
                </c:pt>
                <c:pt idx="34">
                  <c:v>487.85999999999962</c:v>
                </c:pt>
                <c:pt idx="35">
                  <c:v>492.47999999999962</c:v>
                </c:pt>
                <c:pt idx="36">
                  <c:v>497.0599999999996</c:v>
                </c:pt>
                <c:pt idx="37">
                  <c:v>501.59999999999962</c:v>
                </c:pt>
                <c:pt idx="38">
                  <c:v>506.09999999999962</c:v>
                </c:pt>
                <c:pt idx="39">
                  <c:v>510.5599999999996</c:v>
                </c:pt>
                <c:pt idx="40">
                  <c:v>514.97999999999956</c:v>
                </c:pt>
                <c:pt idx="41">
                  <c:v>519.35999999999967</c:v>
                </c:pt>
                <c:pt idx="42">
                  <c:v>523.69999999999959</c:v>
                </c:pt>
                <c:pt idx="43">
                  <c:v>527.99999999999955</c:v>
                </c:pt>
                <c:pt idx="44">
                  <c:v>532.25999999999965</c:v>
                </c:pt>
                <c:pt idx="45">
                  <c:v>536.47999999999956</c:v>
                </c:pt>
                <c:pt idx="46">
                  <c:v>540.65999999999963</c:v>
                </c:pt>
                <c:pt idx="47">
                  <c:v>544.79999999999961</c:v>
                </c:pt>
                <c:pt idx="48">
                  <c:v>548.89999999999964</c:v>
                </c:pt>
                <c:pt idx="49">
                  <c:v>552.95999999999958</c:v>
                </c:pt>
                <c:pt idx="50">
                  <c:v>556.97999999999956</c:v>
                </c:pt>
                <c:pt idx="51">
                  <c:v>560.95999999999958</c:v>
                </c:pt>
                <c:pt idx="52">
                  <c:v>564.89999999999964</c:v>
                </c:pt>
                <c:pt idx="53">
                  <c:v>568.79999999999961</c:v>
                </c:pt>
                <c:pt idx="54">
                  <c:v>572.65999999999963</c:v>
                </c:pt>
                <c:pt idx="55">
                  <c:v>576.47999999999956</c:v>
                </c:pt>
                <c:pt idx="56">
                  <c:v>580.25999999999965</c:v>
                </c:pt>
                <c:pt idx="57">
                  <c:v>583.99999999999955</c:v>
                </c:pt>
                <c:pt idx="58">
                  <c:v>587.69999999999959</c:v>
                </c:pt>
                <c:pt idx="59">
                  <c:v>591.35999999999967</c:v>
                </c:pt>
                <c:pt idx="60">
                  <c:v>594.97999999999956</c:v>
                </c:pt>
                <c:pt idx="61">
                  <c:v>598.5599999999996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6</c:v>
                </c:pt>
                <c:pt idx="65">
                  <c:v>612.47999999999956</c:v>
                </c:pt>
                <c:pt idx="66">
                  <c:v>612.47999999999956</c:v>
                </c:pt>
                <c:pt idx="67">
                  <c:v>619.19999999999959</c:v>
                </c:pt>
                <c:pt idx="68">
                  <c:v>622.49999999999955</c:v>
                </c:pt>
                <c:pt idx="69">
                  <c:v>625.75999999999954</c:v>
                </c:pt>
                <c:pt idx="70">
                  <c:v>628.97999999999956</c:v>
                </c:pt>
                <c:pt idx="71">
                  <c:v>632.15999999999963</c:v>
                </c:pt>
                <c:pt idx="72">
                  <c:v>635.29999999999961</c:v>
                </c:pt>
                <c:pt idx="73">
                  <c:v>638.39999999999964</c:v>
                </c:pt>
                <c:pt idx="74">
                  <c:v>641.45999999999958</c:v>
                </c:pt>
                <c:pt idx="75">
                  <c:v>644.47999999999956</c:v>
                </c:pt>
                <c:pt idx="76">
                  <c:v>647.45999999999958</c:v>
                </c:pt>
                <c:pt idx="77">
                  <c:v>650.39999999999964</c:v>
                </c:pt>
                <c:pt idx="78">
                  <c:v>653.29999999999961</c:v>
                </c:pt>
                <c:pt idx="79">
                  <c:v>656.15999999999963</c:v>
                </c:pt>
                <c:pt idx="80">
                  <c:v>658.97999999999956</c:v>
                </c:pt>
                <c:pt idx="81">
                  <c:v>661.75999999999965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56</c:v>
                </c:pt>
                <c:pt idx="86">
                  <c:v>675.0599999999996</c:v>
                </c:pt>
                <c:pt idx="87">
                  <c:v>677.59999999999968</c:v>
                </c:pt>
                <c:pt idx="88">
                  <c:v>680.09999999999957</c:v>
                </c:pt>
                <c:pt idx="89">
                  <c:v>682.5599999999996</c:v>
                </c:pt>
                <c:pt idx="90">
                  <c:v>684.97999999999956</c:v>
                </c:pt>
                <c:pt idx="91">
                  <c:v>687.35999999999967</c:v>
                </c:pt>
                <c:pt idx="92">
                  <c:v>689.69999999999959</c:v>
                </c:pt>
                <c:pt idx="93">
                  <c:v>691.99999999999955</c:v>
                </c:pt>
                <c:pt idx="94">
                  <c:v>694.25999999999954</c:v>
                </c:pt>
                <c:pt idx="95">
                  <c:v>696.47999999999956</c:v>
                </c:pt>
                <c:pt idx="96">
                  <c:v>698.65999999999963</c:v>
                </c:pt>
                <c:pt idx="97">
                  <c:v>700.79999999999961</c:v>
                </c:pt>
                <c:pt idx="98">
                  <c:v>702.89999999999964</c:v>
                </c:pt>
                <c:pt idx="99">
                  <c:v>704.95999999999958</c:v>
                </c:pt>
                <c:pt idx="100">
                  <c:v>706.97999999999956</c:v>
                </c:pt>
                <c:pt idx="101">
                  <c:v>708.95999999999958</c:v>
                </c:pt>
                <c:pt idx="102">
                  <c:v>710.89999999999964</c:v>
                </c:pt>
                <c:pt idx="103">
                  <c:v>712.79999999999961</c:v>
                </c:pt>
                <c:pt idx="104">
                  <c:v>714.65999999999963</c:v>
                </c:pt>
                <c:pt idx="105">
                  <c:v>716.47999999999956</c:v>
                </c:pt>
                <c:pt idx="106">
                  <c:v>718.25999999999965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56</c:v>
                </c:pt>
                <c:pt idx="111">
                  <c:v>726.5599999999996</c:v>
                </c:pt>
                <c:pt idx="112">
                  <c:v>728.09999999999968</c:v>
                </c:pt>
                <c:pt idx="113">
                  <c:v>729.59999999999957</c:v>
                </c:pt>
                <c:pt idx="114">
                  <c:v>731.0599999999996</c:v>
                </c:pt>
                <c:pt idx="115">
                  <c:v>732.47999999999956</c:v>
                </c:pt>
                <c:pt idx="116">
                  <c:v>733.85999999999967</c:v>
                </c:pt>
                <c:pt idx="117">
                  <c:v>735.19999999999959</c:v>
                </c:pt>
                <c:pt idx="118">
                  <c:v>736.49999999999955</c:v>
                </c:pt>
                <c:pt idx="119">
                  <c:v>737.75999999999954</c:v>
                </c:pt>
                <c:pt idx="120">
                  <c:v>738.97999999999956</c:v>
                </c:pt>
                <c:pt idx="121">
                  <c:v>740.15999999999963</c:v>
                </c:pt>
                <c:pt idx="122">
                  <c:v>741.29999999999961</c:v>
                </c:pt>
                <c:pt idx="123">
                  <c:v>742.39999999999964</c:v>
                </c:pt>
                <c:pt idx="124">
                  <c:v>743.45999999999958</c:v>
                </c:pt>
                <c:pt idx="125">
                  <c:v>744.47999999999956</c:v>
                </c:pt>
                <c:pt idx="126">
                  <c:v>745.45999999999958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56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56</c:v>
                </c:pt>
                <c:pt idx="136">
                  <c:v>753.0599999999996</c:v>
                </c:pt>
                <c:pt idx="137">
                  <c:v>753.59999999999968</c:v>
                </c:pt>
                <c:pt idx="138">
                  <c:v>754.09999999999957</c:v>
                </c:pt>
                <c:pt idx="139">
                  <c:v>754.5599999999996</c:v>
                </c:pt>
                <c:pt idx="140">
                  <c:v>754.97999999999956</c:v>
                </c:pt>
                <c:pt idx="141">
                  <c:v>755.35999999999967</c:v>
                </c:pt>
                <c:pt idx="142">
                  <c:v>755.69999999999959</c:v>
                </c:pt>
                <c:pt idx="143">
                  <c:v>755.99999999999955</c:v>
                </c:pt>
                <c:pt idx="144">
                  <c:v>756.25999999999954</c:v>
                </c:pt>
                <c:pt idx="145">
                  <c:v>756.47999999999956</c:v>
                </c:pt>
                <c:pt idx="146">
                  <c:v>756.65999999999963</c:v>
                </c:pt>
                <c:pt idx="147">
                  <c:v>756.79999999999961</c:v>
                </c:pt>
                <c:pt idx="148">
                  <c:v>756.89999999999964</c:v>
                </c:pt>
                <c:pt idx="149">
                  <c:v>756.95999999999958</c:v>
                </c:pt>
                <c:pt idx="150">
                  <c:v>756.97999999999956</c:v>
                </c:pt>
                <c:pt idx="151">
                  <c:v>756.95999999999958</c:v>
                </c:pt>
                <c:pt idx="152">
                  <c:v>756.89999999999964</c:v>
                </c:pt>
                <c:pt idx="153">
                  <c:v>756.7999999999995</c:v>
                </c:pt>
                <c:pt idx="154">
                  <c:v>756.65999999999963</c:v>
                </c:pt>
                <c:pt idx="155">
                  <c:v>756.47999999999956</c:v>
                </c:pt>
                <c:pt idx="156">
                  <c:v>756.25999999999954</c:v>
                </c:pt>
                <c:pt idx="157">
                  <c:v>755.99999999999966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56</c:v>
                </c:pt>
                <c:pt idx="161">
                  <c:v>754.55999999999949</c:v>
                </c:pt>
                <c:pt idx="162">
                  <c:v>754.09999999999968</c:v>
                </c:pt>
                <c:pt idx="163">
                  <c:v>753.59999999999957</c:v>
                </c:pt>
                <c:pt idx="164">
                  <c:v>753.05999999999972</c:v>
                </c:pt>
                <c:pt idx="165">
                  <c:v>752.47999999999956</c:v>
                </c:pt>
                <c:pt idx="166">
                  <c:v>751.85999999999956</c:v>
                </c:pt>
                <c:pt idx="167">
                  <c:v>751.19999999999959</c:v>
                </c:pt>
                <c:pt idx="168">
                  <c:v>750.49999999999955</c:v>
                </c:pt>
                <c:pt idx="169">
                  <c:v>749.75999999999976</c:v>
                </c:pt>
                <c:pt idx="170">
                  <c:v>748.97999999999956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7</c:v>
                </c:pt>
                <c:pt idx="175">
                  <c:v>744.47999999999956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5</c:v>
                </c:pt>
                <c:pt idx="179">
                  <c:v>740.15999999999963</c:v>
                </c:pt>
                <c:pt idx="180">
                  <c:v>738.97999999999956</c:v>
                </c:pt>
                <c:pt idx="181">
                  <c:v>737.75999999999954</c:v>
                </c:pt>
                <c:pt idx="182">
                  <c:v>736.49999999999966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56</c:v>
                </c:pt>
                <c:pt idx="186">
                  <c:v>731.05999999999949</c:v>
                </c:pt>
                <c:pt idx="187">
                  <c:v>729.59999999999968</c:v>
                </c:pt>
                <c:pt idx="188">
                  <c:v>728.09999999999957</c:v>
                </c:pt>
                <c:pt idx="189">
                  <c:v>726.55999999999972</c:v>
                </c:pt>
                <c:pt idx="190">
                  <c:v>724.97999999999956</c:v>
                </c:pt>
                <c:pt idx="191">
                  <c:v>723.35999999999956</c:v>
                </c:pt>
                <c:pt idx="192">
                  <c:v>721.69999999999959</c:v>
                </c:pt>
                <c:pt idx="193">
                  <c:v>719.99999999999955</c:v>
                </c:pt>
                <c:pt idx="194">
                  <c:v>718.25999999999976</c:v>
                </c:pt>
                <c:pt idx="195">
                  <c:v>716.47999999999956</c:v>
                </c:pt>
                <c:pt idx="196">
                  <c:v>714.65999999999951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7</c:v>
                </c:pt>
                <c:pt idx="200">
                  <c:v>706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7A17-4F9E-A08E-63D320AE2A6A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3:$GT$113</c:f>
              <c:numCache>
                <c:formatCode>General</c:formatCode>
                <c:ptCount val="201"/>
                <c:pt idx="0">
                  <c:v>308.91999999999962</c:v>
                </c:pt>
                <c:pt idx="1">
                  <c:v>314.89999999999964</c:v>
                </c:pt>
                <c:pt idx="2">
                  <c:v>320.83999999999963</c:v>
                </c:pt>
                <c:pt idx="3">
                  <c:v>326.73999999999961</c:v>
                </c:pt>
                <c:pt idx="4">
                  <c:v>332.59999999999962</c:v>
                </c:pt>
                <c:pt idx="5">
                  <c:v>338.41999999999962</c:v>
                </c:pt>
                <c:pt idx="6">
                  <c:v>344.19999999999959</c:v>
                </c:pt>
                <c:pt idx="7">
                  <c:v>349.9399999999996</c:v>
                </c:pt>
                <c:pt idx="8">
                  <c:v>355.63999999999965</c:v>
                </c:pt>
                <c:pt idx="9">
                  <c:v>361.29999999999961</c:v>
                </c:pt>
                <c:pt idx="10">
                  <c:v>366.91999999999962</c:v>
                </c:pt>
                <c:pt idx="11">
                  <c:v>372.49999999999966</c:v>
                </c:pt>
                <c:pt idx="12">
                  <c:v>378.03999999999962</c:v>
                </c:pt>
                <c:pt idx="13">
                  <c:v>383.53999999999962</c:v>
                </c:pt>
                <c:pt idx="14">
                  <c:v>388.99999999999966</c:v>
                </c:pt>
                <c:pt idx="15">
                  <c:v>394.41999999999962</c:v>
                </c:pt>
                <c:pt idx="16">
                  <c:v>399.79999999999961</c:v>
                </c:pt>
                <c:pt idx="17">
                  <c:v>405.13999999999965</c:v>
                </c:pt>
                <c:pt idx="18">
                  <c:v>410.4399999999996</c:v>
                </c:pt>
                <c:pt idx="19">
                  <c:v>415.69999999999959</c:v>
                </c:pt>
                <c:pt idx="20">
                  <c:v>420.91999999999962</c:v>
                </c:pt>
                <c:pt idx="21">
                  <c:v>426.09999999999962</c:v>
                </c:pt>
                <c:pt idx="22">
                  <c:v>431.23999999999961</c:v>
                </c:pt>
                <c:pt idx="23">
                  <c:v>436.33999999999963</c:v>
                </c:pt>
                <c:pt idx="24">
                  <c:v>441.39999999999964</c:v>
                </c:pt>
                <c:pt idx="25">
                  <c:v>446.41999999999962</c:v>
                </c:pt>
                <c:pt idx="26">
                  <c:v>451.39999999999964</c:v>
                </c:pt>
                <c:pt idx="27">
                  <c:v>456.33999999999963</c:v>
                </c:pt>
                <c:pt idx="28">
                  <c:v>461.23999999999961</c:v>
                </c:pt>
                <c:pt idx="29">
                  <c:v>466.09999999999962</c:v>
                </c:pt>
                <c:pt idx="30">
                  <c:v>470.91999999999962</c:v>
                </c:pt>
                <c:pt idx="31">
                  <c:v>475.69999999999965</c:v>
                </c:pt>
                <c:pt idx="32">
                  <c:v>480.4399999999996</c:v>
                </c:pt>
                <c:pt idx="33">
                  <c:v>485.13999999999965</c:v>
                </c:pt>
                <c:pt idx="34">
                  <c:v>489.79999999999961</c:v>
                </c:pt>
                <c:pt idx="35">
                  <c:v>494.41999999999962</c:v>
                </c:pt>
                <c:pt idx="36">
                  <c:v>498.99999999999966</c:v>
                </c:pt>
                <c:pt idx="37">
                  <c:v>503.53999999999962</c:v>
                </c:pt>
                <c:pt idx="38">
                  <c:v>508.03999999999962</c:v>
                </c:pt>
                <c:pt idx="39">
                  <c:v>512.49999999999966</c:v>
                </c:pt>
                <c:pt idx="40">
                  <c:v>516.91999999999962</c:v>
                </c:pt>
                <c:pt idx="41">
                  <c:v>521.29999999999961</c:v>
                </c:pt>
                <c:pt idx="42">
                  <c:v>525.63999999999965</c:v>
                </c:pt>
                <c:pt idx="43">
                  <c:v>529.9399999999996</c:v>
                </c:pt>
                <c:pt idx="44">
                  <c:v>534.19999999999959</c:v>
                </c:pt>
                <c:pt idx="45">
                  <c:v>538.41999999999962</c:v>
                </c:pt>
                <c:pt idx="46">
                  <c:v>542.59999999999968</c:v>
                </c:pt>
                <c:pt idx="47">
                  <c:v>546.73999999999955</c:v>
                </c:pt>
                <c:pt idx="48">
                  <c:v>550.83999999999969</c:v>
                </c:pt>
                <c:pt idx="49">
                  <c:v>554.89999999999964</c:v>
                </c:pt>
                <c:pt idx="50">
                  <c:v>558.91999999999962</c:v>
                </c:pt>
                <c:pt idx="51">
                  <c:v>562.89999999999964</c:v>
                </c:pt>
                <c:pt idx="52">
                  <c:v>566.83999999999969</c:v>
                </c:pt>
                <c:pt idx="53">
                  <c:v>570.73999999999955</c:v>
                </c:pt>
                <c:pt idx="54">
                  <c:v>574.59999999999968</c:v>
                </c:pt>
                <c:pt idx="55">
                  <c:v>578.41999999999962</c:v>
                </c:pt>
                <c:pt idx="56">
                  <c:v>582.19999999999959</c:v>
                </c:pt>
                <c:pt idx="57">
                  <c:v>585.9399999999996</c:v>
                </c:pt>
                <c:pt idx="58">
                  <c:v>589.63999999999965</c:v>
                </c:pt>
                <c:pt idx="59">
                  <c:v>593.29999999999961</c:v>
                </c:pt>
                <c:pt idx="60">
                  <c:v>596.91999999999962</c:v>
                </c:pt>
                <c:pt idx="61">
                  <c:v>600.49999999999966</c:v>
                </c:pt>
                <c:pt idx="62">
                  <c:v>604.03999999999962</c:v>
                </c:pt>
                <c:pt idx="63">
                  <c:v>607.53999999999962</c:v>
                </c:pt>
                <c:pt idx="64">
                  <c:v>610.99999999999966</c:v>
                </c:pt>
                <c:pt idx="65">
                  <c:v>614.41999999999962</c:v>
                </c:pt>
                <c:pt idx="66">
                  <c:v>614.41999999999962</c:v>
                </c:pt>
                <c:pt idx="67">
                  <c:v>621.13999999999965</c:v>
                </c:pt>
                <c:pt idx="68">
                  <c:v>624.4399999999996</c:v>
                </c:pt>
                <c:pt idx="69">
                  <c:v>627.69999999999959</c:v>
                </c:pt>
                <c:pt idx="70">
                  <c:v>630.91999999999962</c:v>
                </c:pt>
                <c:pt idx="71">
                  <c:v>634.09999999999968</c:v>
                </c:pt>
                <c:pt idx="72">
                  <c:v>637.23999999999955</c:v>
                </c:pt>
                <c:pt idx="73">
                  <c:v>640.33999999999969</c:v>
                </c:pt>
                <c:pt idx="74">
                  <c:v>643.39999999999964</c:v>
                </c:pt>
                <c:pt idx="75">
                  <c:v>646.41999999999962</c:v>
                </c:pt>
                <c:pt idx="76">
                  <c:v>649.39999999999964</c:v>
                </c:pt>
                <c:pt idx="77">
                  <c:v>652.33999999999969</c:v>
                </c:pt>
                <c:pt idx="78">
                  <c:v>655.23999999999955</c:v>
                </c:pt>
                <c:pt idx="79">
                  <c:v>658.09999999999968</c:v>
                </c:pt>
                <c:pt idx="80">
                  <c:v>660.91999999999962</c:v>
                </c:pt>
                <c:pt idx="81">
                  <c:v>663.69999999999959</c:v>
                </c:pt>
                <c:pt idx="82">
                  <c:v>666.4399999999996</c:v>
                </c:pt>
                <c:pt idx="83">
                  <c:v>669.13999999999965</c:v>
                </c:pt>
                <c:pt idx="84">
                  <c:v>671.79999999999961</c:v>
                </c:pt>
                <c:pt idx="85">
                  <c:v>674.41999999999962</c:v>
                </c:pt>
                <c:pt idx="86">
                  <c:v>676.99999999999966</c:v>
                </c:pt>
                <c:pt idx="87">
                  <c:v>679.53999999999962</c:v>
                </c:pt>
                <c:pt idx="88">
                  <c:v>682.03999999999962</c:v>
                </c:pt>
                <c:pt idx="89">
                  <c:v>684.49999999999955</c:v>
                </c:pt>
                <c:pt idx="90">
                  <c:v>686.91999999999962</c:v>
                </c:pt>
                <c:pt idx="91">
                  <c:v>689.29999999999961</c:v>
                </c:pt>
                <c:pt idx="92">
                  <c:v>691.63999999999965</c:v>
                </c:pt>
                <c:pt idx="93">
                  <c:v>693.9399999999996</c:v>
                </c:pt>
                <c:pt idx="94">
                  <c:v>696.19999999999959</c:v>
                </c:pt>
                <c:pt idx="95">
                  <c:v>698.41999999999962</c:v>
                </c:pt>
                <c:pt idx="96">
                  <c:v>700.59999999999968</c:v>
                </c:pt>
                <c:pt idx="97">
                  <c:v>702.73999999999967</c:v>
                </c:pt>
                <c:pt idx="98">
                  <c:v>704.83999999999958</c:v>
                </c:pt>
                <c:pt idx="99">
                  <c:v>706.89999999999964</c:v>
                </c:pt>
                <c:pt idx="100">
                  <c:v>708.91999999999962</c:v>
                </c:pt>
                <c:pt idx="101">
                  <c:v>710.89999999999964</c:v>
                </c:pt>
                <c:pt idx="102">
                  <c:v>712.83999999999969</c:v>
                </c:pt>
                <c:pt idx="103">
                  <c:v>714.73999999999955</c:v>
                </c:pt>
                <c:pt idx="104">
                  <c:v>716.59999999999968</c:v>
                </c:pt>
                <c:pt idx="105">
                  <c:v>718.41999999999962</c:v>
                </c:pt>
                <c:pt idx="106">
                  <c:v>720.19999999999959</c:v>
                </c:pt>
                <c:pt idx="107">
                  <c:v>721.9399999999996</c:v>
                </c:pt>
                <c:pt idx="108">
                  <c:v>723.63999999999965</c:v>
                </c:pt>
                <c:pt idx="109">
                  <c:v>725.29999999999961</c:v>
                </c:pt>
                <c:pt idx="110">
                  <c:v>726.91999999999962</c:v>
                </c:pt>
                <c:pt idx="111">
                  <c:v>728.49999999999966</c:v>
                </c:pt>
                <c:pt idx="112">
                  <c:v>730.03999999999962</c:v>
                </c:pt>
                <c:pt idx="113">
                  <c:v>731.53999999999962</c:v>
                </c:pt>
                <c:pt idx="114">
                  <c:v>732.99999999999955</c:v>
                </c:pt>
                <c:pt idx="115">
                  <c:v>734.41999999999962</c:v>
                </c:pt>
                <c:pt idx="116">
                  <c:v>735.79999999999961</c:v>
                </c:pt>
                <c:pt idx="117">
                  <c:v>737.13999999999965</c:v>
                </c:pt>
                <c:pt idx="118">
                  <c:v>738.4399999999996</c:v>
                </c:pt>
                <c:pt idx="119">
                  <c:v>739.69999999999959</c:v>
                </c:pt>
                <c:pt idx="120">
                  <c:v>740.91999999999962</c:v>
                </c:pt>
                <c:pt idx="121">
                  <c:v>742.09999999999968</c:v>
                </c:pt>
                <c:pt idx="122">
                  <c:v>743.23999999999967</c:v>
                </c:pt>
                <c:pt idx="123">
                  <c:v>744.33999999999958</c:v>
                </c:pt>
                <c:pt idx="124">
                  <c:v>745.39999999999964</c:v>
                </c:pt>
                <c:pt idx="125">
                  <c:v>746.41999999999962</c:v>
                </c:pt>
                <c:pt idx="126">
                  <c:v>747.39999999999964</c:v>
                </c:pt>
                <c:pt idx="127">
                  <c:v>748.33999999999969</c:v>
                </c:pt>
                <c:pt idx="128">
                  <c:v>749.23999999999955</c:v>
                </c:pt>
                <c:pt idx="129">
                  <c:v>750.09999999999968</c:v>
                </c:pt>
                <c:pt idx="130">
                  <c:v>750.91999999999962</c:v>
                </c:pt>
                <c:pt idx="131">
                  <c:v>751.69999999999959</c:v>
                </c:pt>
                <c:pt idx="132">
                  <c:v>752.4399999999996</c:v>
                </c:pt>
                <c:pt idx="133">
                  <c:v>753.13999999999965</c:v>
                </c:pt>
                <c:pt idx="134">
                  <c:v>753.79999999999961</c:v>
                </c:pt>
                <c:pt idx="135">
                  <c:v>754.41999999999962</c:v>
                </c:pt>
                <c:pt idx="136">
                  <c:v>754.99999999999966</c:v>
                </c:pt>
                <c:pt idx="137">
                  <c:v>755.53999999999962</c:v>
                </c:pt>
                <c:pt idx="138">
                  <c:v>756.03999999999962</c:v>
                </c:pt>
                <c:pt idx="139">
                  <c:v>756.49999999999955</c:v>
                </c:pt>
                <c:pt idx="140">
                  <c:v>756.91999999999962</c:v>
                </c:pt>
                <c:pt idx="141">
                  <c:v>757.29999999999961</c:v>
                </c:pt>
                <c:pt idx="142">
                  <c:v>757.63999999999965</c:v>
                </c:pt>
                <c:pt idx="143">
                  <c:v>757.9399999999996</c:v>
                </c:pt>
                <c:pt idx="144">
                  <c:v>758.19999999999959</c:v>
                </c:pt>
                <c:pt idx="145">
                  <c:v>758.41999999999962</c:v>
                </c:pt>
                <c:pt idx="146">
                  <c:v>758.59999999999968</c:v>
                </c:pt>
                <c:pt idx="147">
                  <c:v>758.73999999999967</c:v>
                </c:pt>
                <c:pt idx="148">
                  <c:v>758.83999999999958</c:v>
                </c:pt>
                <c:pt idx="149">
                  <c:v>758.89999999999964</c:v>
                </c:pt>
                <c:pt idx="150">
                  <c:v>758.91999999999962</c:v>
                </c:pt>
                <c:pt idx="151">
                  <c:v>758.89999999999964</c:v>
                </c:pt>
                <c:pt idx="152">
                  <c:v>758.83999999999969</c:v>
                </c:pt>
                <c:pt idx="153">
                  <c:v>758.73999999999955</c:v>
                </c:pt>
                <c:pt idx="154">
                  <c:v>758.59999999999968</c:v>
                </c:pt>
                <c:pt idx="155">
                  <c:v>758.41999999999962</c:v>
                </c:pt>
                <c:pt idx="156">
                  <c:v>758.19999999999959</c:v>
                </c:pt>
                <c:pt idx="157">
                  <c:v>757.9399999999996</c:v>
                </c:pt>
                <c:pt idx="158">
                  <c:v>757.63999999999965</c:v>
                </c:pt>
                <c:pt idx="159">
                  <c:v>757.29999999999961</c:v>
                </c:pt>
                <c:pt idx="160">
                  <c:v>756.91999999999962</c:v>
                </c:pt>
                <c:pt idx="161">
                  <c:v>756.49999999999955</c:v>
                </c:pt>
                <c:pt idx="162">
                  <c:v>756.03999999999974</c:v>
                </c:pt>
                <c:pt idx="163">
                  <c:v>755.53999999999962</c:v>
                </c:pt>
                <c:pt idx="164">
                  <c:v>754.99999999999966</c:v>
                </c:pt>
                <c:pt idx="165">
                  <c:v>754.41999999999962</c:v>
                </c:pt>
                <c:pt idx="166">
                  <c:v>753.7999999999995</c:v>
                </c:pt>
                <c:pt idx="167">
                  <c:v>753.13999999999965</c:v>
                </c:pt>
                <c:pt idx="168">
                  <c:v>752.4399999999996</c:v>
                </c:pt>
                <c:pt idx="169">
                  <c:v>751.6999999999997</c:v>
                </c:pt>
                <c:pt idx="170">
                  <c:v>750.91999999999962</c:v>
                </c:pt>
                <c:pt idx="171">
                  <c:v>750.09999999999957</c:v>
                </c:pt>
                <c:pt idx="172">
                  <c:v>749.23999999999967</c:v>
                </c:pt>
                <c:pt idx="173">
                  <c:v>748.33999999999958</c:v>
                </c:pt>
                <c:pt idx="174">
                  <c:v>747.39999999999964</c:v>
                </c:pt>
                <c:pt idx="175">
                  <c:v>746.41999999999962</c:v>
                </c:pt>
                <c:pt idx="176">
                  <c:v>745.39999999999952</c:v>
                </c:pt>
                <c:pt idx="177">
                  <c:v>745.39999999999952</c:v>
                </c:pt>
                <c:pt idx="178">
                  <c:v>743.23999999999955</c:v>
                </c:pt>
                <c:pt idx="179">
                  <c:v>742.09999999999968</c:v>
                </c:pt>
                <c:pt idx="180">
                  <c:v>740.91999999999962</c:v>
                </c:pt>
                <c:pt idx="181">
                  <c:v>739.69999999999959</c:v>
                </c:pt>
                <c:pt idx="182">
                  <c:v>738.4399999999996</c:v>
                </c:pt>
                <c:pt idx="183">
                  <c:v>737.13999999999965</c:v>
                </c:pt>
                <c:pt idx="184">
                  <c:v>735.79999999999973</c:v>
                </c:pt>
                <c:pt idx="185">
                  <c:v>734.41999999999962</c:v>
                </c:pt>
                <c:pt idx="186">
                  <c:v>732.99999999999955</c:v>
                </c:pt>
                <c:pt idx="187">
                  <c:v>731.53999999999974</c:v>
                </c:pt>
                <c:pt idx="188">
                  <c:v>730.03999999999951</c:v>
                </c:pt>
                <c:pt idx="189">
                  <c:v>728.49999999999977</c:v>
                </c:pt>
                <c:pt idx="190">
                  <c:v>726.91999999999962</c:v>
                </c:pt>
                <c:pt idx="191">
                  <c:v>725.2999999999995</c:v>
                </c:pt>
                <c:pt idx="192">
                  <c:v>723.63999999999965</c:v>
                </c:pt>
                <c:pt idx="193">
                  <c:v>721.9399999999996</c:v>
                </c:pt>
                <c:pt idx="194">
                  <c:v>720.1999999999997</c:v>
                </c:pt>
                <c:pt idx="195">
                  <c:v>718.41999999999962</c:v>
                </c:pt>
                <c:pt idx="196">
                  <c:v>716.59999999999945</c:v>
                </c:pt>
                <c:pt idx="197">
                  <c:v>714.73999999999967</c:v>
                </c:pt>
                <c:pt idx="198">
                  <c:v>712.83999999999958</c:v>
                </c:pt>
                <c:pt idx="199">
                  <c:v>710.89999999999964</c:v>
                </c:pt>
                <c:pt idx="200">
                  <c:v>708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7A17-4F9E-A08E-63D320AE2A6A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4:$GT$114</c:f>
              <c:numCache>
                <c:formatCode>General</c:formatCode>
                <c:ptCount val="201"/>
                <c:pt idx="0">
                  <c:v>310.81999999999965</c:v>
                </c:pt>
                <c:pt idx="1">
                  <c:v>316.79999999999961</c:v>
                </c:pt>
                <c:pt idx="2">
                  <c:v>322.73999999999967</c:v>
                </c:pt>
                <c:pt idx="3">
                  <c:v>328.63999999999965</c:v>
                </c:pt>
                <c:pt idx="4">
                  <c:v>334.49999999999966</c:v>
                </c:pt>
                <c:pt idx="5">
                  <c:v>340.31999999999965</c:v>
                </c:pt>
                <c:pt idx="6">
                  <c:v>346.09999999999962</c:v>
                </c:pt>
                <c:pt idx="7">
                  <c:v>351.83999999999963</c:v>
                </c:pt>
                <c:pt idx="8">
                  <c:v>357.53999999999962</c:v>
                </c:pt>
                <c:pt idx="9">
                  <c:v>363.19999999999965</c:v>
                </c:pt>
                <c:pt idx="10">
                  <c:v>368.81999999999965</c:v>
                </c:pt>
                <c:pt idx="11">
                  <c:v>374.39999999999964</c:v>
                </c:pt>
                <c:pt idx="12">
                  <c:v>379.93999999999966</c:v>
                </c:pt>
                <c:pt idx="13">
                  <c:v>385.4399999999996</c:v>
                </c:pt>
                <c:pt idx="14">
                  <c:v>390.89999999999964</c:v>
                </c:pt>
                <c:pt idx="15">
                  <c:v>396.31999999999965</c:v>
                </c:pt>
                <c:pt idx="16">
                  <c:v>401.69999999999965</c:v>
                </c:pt>
                <c:pt idx="17">
                  <c:v>407.03999999999962</c:v>
                </c:pt>
                <c:pt idx="18">
                  <c:v>412.33999999999963</c:v>
                </c:pt>
                <c:pt idx="19">
                  <c:v>417.59999999999962</c:v>
                </c:pt>
                <c:pt idx="20">
                  <c:v>422.81999999999965</c:v>
                </c:pt>
                <c:pt idx="21">
                  <c:v>427.99999999999966</c:v>
                </c:pt>
                <c:pt idx="22">
                  <c:v>433.13999999999965</c:v>
                </c:pt>
                <c:pt idx="23">
                  <c:v>438.23999999999967</c:v>
                </c:pt>
                <c:pt idx="24">
                  <c:v>443.29999999999961</c:v>
                </c:pt>
                <c:pt idx="25">
                  <c:v>448.31999999999965</c:v>
                </c:pt>
                <c:pt idx="26">
                  <c:v>453.29999999999961</c:v>
                </c:pt>
                <c:pt idx="27">
                  <c:v>458.23999999999967</c:v>
                </c:pt>
                <c:pt idx="28">
                  <c:v>463.13999999999965</c:v>
                </c:pt>
                <c:pt idx="29">
                  <c:v>467.99999999999966</c:v>
                </c:pt>
                <c:pt idx="30">
                  <c:v>472.81999999999965</c:v>
                </c:pt>
                <c:pt idx="31">
                  <c:v>477.59999999999962</c:v>
                </c:pt>
                <c:pt idx="32">
                  <c:v>482.33999999999963</c:v>
                </c:pt>
                <c:pt idx="33">
                  <c:v>487.03999999999962</c:v>
                </c:pt>
                <c:pt idx="34">
                  <c:v>491.69999999999965</c:v>
                </c:pt>
                <c:pt idx="35">
                  <c:v>496.31999999999965</c:v>
                </c:pt>
                <c:pt idx="36">
                  <c:v>500.89999999999964</c:v>
                </c:pt>
                <c:pt idx="37">
                  <c:v>505.43999999999966</c:v>
                </c:pt>
                <c:pt idx="38">
                  <c:v>509.9399999999996</c:v>
                </c:pt>
                <c:pt idx="39">
                  <c:v>514.39999999999964</c:v>
                </c:pt>
                <c:pt idx="40">
                  <c:v>518.8199999999996</c:v>
                </c:pt>
                <c:pt idx="41">
                  <c:v>523.19999999999959</c:v>
                </c:pt>
                <c:pt idx="42">
                  <c:v>527.53999999999962</c:v>
                </c:pt>
                <c:pt idx="43">
                  <c:v>531.83999999999969</c:v>
                </c:pt>
                <c:pt idx="44">
                  <c:v>536.09999999999968</c:v>
                </c:pt>
                <c:pt idx="45">
                  <c:v>540.3199999999996</c:v>
                </c:pt>
                <c:pt idx="46">
                  <c:v>544.49999999999966</c:v>
                </c:pt>
                <c:pt idx="47">
                  <c:v>548.63999999999965</c:v>
                </c:pt>
                <c:pt idx="48">
                  <c:v>552.73999999999967</c:v>
                </c:pt>
                <c:pt idx="49">
                  <c:v>556.79999999999961</c:v>
                </c:pt>
                <c:pt idx="50">
                  <c:v>560.81999999999971</c:v>
                </c:pt>
                <c:pt idx="51">
                  <c:v>564.79999999999961</c:v>
                </c:pt>
                <c:pt idx="52">
                  <c:v>568.73999999999967</c:v>
                </c:pt>
                <c:pt idx="53">
                  <c:v>572.63999999999965</c:v>
                </c:pt>
                <c:pt idx="54">
                  <c:v>576.49999999999966</c:v>
                </c:pt>
                <c:pt idx="55">
                  <c:v>580.31999999999971</c:v>
                </c:pt>
                <c:pt idx="56">
                  <c:v>584.09999999999968</c:v>
                </c:pt>
                <c:pt idx="57">
                  <c:v>587.83999999999969</c:v>
                </c:pt>
                <c:pt idx="58">
                  <c:v>591.53999999999962</c:v>
                </c:pt>
                <c:pt idx="59">
                  <c:v>595.19999999999959</c:v>
                </c:pt>
                <c:pt idx="60">
                  <c:v>598.81999999999971</c:v>
                </c:pt>
                <c:pt idx="61">
                  <c:v>602.39999999999964</c:v>
                </c:pt>
                <c:pt idx="62">
                  <c:v>605.9399999999996</c:v>
                </c:pt>
                <c:pt idx="63">
                  <c:v>609.4399999999996</c:v>
                </c:pt>
                <c:pt idx="64">
                  <c:v>612.89999999999964</c:v>
                </c:pt>
                <c:pt idx="65">
                  <c:v>616.31999999999971</c:v>
                </c:pt>
                <c:pt idx="66">
                  <c:v>616.31999999999971</c:v>
                </c:pt>
                <c:pt idx="67">
                  <c:v>623.03999999999962</c:v>
                </c:pt>
                <c:pt idx="68">
                  <c:v>626.33999999999969</c:v>
                </c:pt>
                <c:pt idx="69">
                  <c:v>629.59999999999968</c:v>
                </c:pt>
                <c:pt idx="70">
                  <c:v>632.81999999999971</c:v>
                </c:pt>
                <c:pt idx="71">
                  <c:v>635.99999999999966</c:v>
                </c:pt>
                <c:pt idx="72">
                  <c:v>639.13999999999965</c:v>
                </c:pt>
                <c:pt idx="73">
                  <c:v>642.23999999999967</c:v>
                </c:pt>
                <c:pt idx="74">
                  <c:v>645.29999999999961</c:v>
                </c:pt>
                <c:pt idx="75">
                  <c:v>648.31999999999971</c:v>
                </c:pt>
                <c:pt idx="76">
                  <c:v>651.29999999999961</c:v>
                </c:pt>
                <c:pt idx="77">
                  <c:v>654.23999999999967</c:v>
                </c:pt>
                <c:pt idx="78">
                  <c:v>657.13999999999965</c:v>
                </c:pt>
                <c:pt idx="79">
                  <c:v>659.99999999999966</c:v>
                </c:pt>
                <c:pt idx="80">
                  <c:v>662.81999999999971</c:v>
                </c:pt>
                <c:pt idx="81">
                  <c:v>665.59999999999968</c:v>
                </c:pt>
                <c:pt idx="82">
                  <c:v>668.33999999999969</c:v>
                </c:pt>
                <c:pt idx="83">
                  <c:v>671.03999999999962</c:v>
                </c:pt>
                <c:pt idx="84">
                  <c:v>673.69999999999959</c:v>
                </c:pt>
                <c:pt idx="85">
                  <c:v>676.31999999999971</c:v>
                </c:pt>
                <c:pt idx="86">
                  <c:v>678.89999999999964</c:v>
                </c:pt>
                <c:pt idx="87">
                  <c:v>681.4399999999996</c:v>
                </c:pt>
                <c:pt idx="88">
                  <c:v>683.9399999999996</c:v>
                </c:pt>
                <c:pt idx="89">
                  <c:v>686.39999999999964</c:v>
                </c:pt>
                <c:pt idx="90">
                  <c:v>688.81999999999971</c:v>
                </c:pt>
                <c:pt idx="91">
                  <c:v>691.19999999999959</c:v>
                </c:pt>
                <c:pt idx="92">
                  <c:v>693.53999999999962</c:v>
                </c:pt>
                <c:pt idx="93">
                  <c:v>695.83999999999969</c:v>
                </c:pt>
                <c:pt idx="94">
                  <c:v>698.09999999999968</c:v>
                </c:pt>
                <c:pt idx="95">
                  <c:v>700.31999999999971</c:v>
                </c:pt>
                <c:pt idx="96">
                  <c:v>702.49999999999966</c:v>
                </c:pt>
                <c:pt idx="97">
                  <c:v>704.63999999999965</c:v>
                </c:pt>
                <c:pt idx="98">
                  <c:v>706.73999999999955</c:v>
                </c:pt>
                <c:pt idx="99">
                  <c:v>708.79999999999961</c:v>
                </c:pt>
                <c:pt idx="100">
                  <c:v>710.81999999999971</c:v>
                </c:pt>
                <c:pt idx="101">
                  <c:v>712.79999999999961</c:v>
                </c:pt>
                <c:pt idx="102">
                  <c:v>714.73999999999967</c:v>
                </c:pt>
                <c:pt idx="103">
                  <c:v>716.63999999999965</c:v>
                </c:pt>
                <c:pt idx="104">
                  <c:v>718.49999999999966</c:v>
                </c:pt>
                <c:pt idx="105">
                  <c:v>720.31999999999971</c:v>
                </c:pt>
                <c:pt idx="106">
                  <c:v>722.09999999999968</c:v>
                </c:pt>
                <c:pt idx="107">
                  <c:v>723.83999999999969</c:v>
                </c:pt>
                <c:pt idx="108">
                  <c:v>725.53999999999962</c:v>
                </c:pt>
                <c:pt idx="109">
                  <c:v>727.19999999999959</c:v>
                </c:pt>
                <c:pt idx="110">
                  <c:v>728.81999999999971</c:v>
                </c:pt>
                <c:pt idx="111">
                  <c:v>730.39999999999964</c:v>
                </c:pt>
                <c:pt idx="112">
                  <c:v>731.9399999999996</c:v>
                </c:pt>
                <c:pt idx="113">
                  <c:v>733.4399999999996</c:v>
                </c:pt>
                <c:pt idx="114">
                  <c:v>734.89999999999964</c:v>
                </c:pt>
                <c:pt idx="115">
                  <c:v>736.31999999999971</c:v>
                </c:pt>
                <c:pt idx="116">
                  <c:v>737.69999999999959</c:v>
                </c:pt>
                <c:pt idx="117">
                  <c:v>739.03999999999962</c:v>
                </c:pt>
                <c:pt idx="118">
                  <c:v>740.33999999999969</c:v>
                </c:pt>
                <c:pt idx="119">
                  <c:v>741.59999999999968</c:v>
                </c:pt>
                <c:pt idx="120">
                  <c:v>742.81999999999971</c:v>
                </c:pt>
                <c:pt idx="121">
                  <c:v>743.99999999999966</c:v>
                </c:pt>
                <c:pt idx="122">
                  <c:v>745.13999999999965</c:v>
                </c:pt>
                <c:pt idx="123">
                  <c:v>746.23999999999955</c:v>
                </c:pt>
                <c:pt idx="124">
                  <c:v>747.29999999999961</c:v>
                </c:pt>
                <c:pt idx="125">
                  <c:v>748.31999999999971</c:v>
                </c:pt>
                <c:pt idx="126">
                  <c:v>749.29999999999961</c:v>
                </c:pt>
                <c:pt idx="127">
                  <c:v>750.23999999999967</c:v>
                </c:pt>
                <c:pt idx="128">
                  <c:v>751.13999999999965</c:v>
                </c:pt>
                <c:pt idx="129">
                  <c:v>751.99999999999966</c:v>
                </c:pt>
                <c:pt idx="130">
                  <c:v>752.81999999999971</c:v>
                </c:pt>
                <c:pt idx="131">
                  <c:v>753.59999999999968</c:v>
                </c:pt>
                <c:pt idx="132">
                  <c:v>754.33999999999969</c:v>
                </c:pt>
                <c:pt idx="133">
                  <c:v>755.03999999999962</c:v>
                </c:pt>
                <c:pt idx="134">
                  <c:v>755.69999999999959</c:v>
                </c:pt>
                <c:pt idx="135">
                  <c:v>756.31999999999971</c:v>
                </c:pt>
                <c:pt idx="136">
                  <c:v>756.89999999999964</c:v>
                </c:pt>
                <c:pt idx="137">
                  <c:v>757.4399999999996</c:v>
                </c:pt>
                <c:pt idx="138">
                  <c:v>757.9399999999996</c:v>
                </c:pt>
                <c:pt idx="139">
                  <c:v>758.39999999999964</c:v>
                </c:pt>
                <c:pt idx="140">
                  <c:v>758.81999999999971</c:v>
                </c:pt>
                <c:pt idx="141">
                  <c:v>759.19999999999959</c:v>
                </c:pt>
                <c:pt idx="142">
                  <c:v>759.53999999999974</c:v>
                </c:pt>
                <c:pt idx="143">
                  <c:v>759.83999999999969</c:v>
                </c:pt>
                <c:pt idx="144">
                  <c:v>760.09999999999968</c:v>
                </c:pt>
                <c:pt idx="145">
                  <c:v>760.31999999999971</c:v>
                </c:pt>
                <c:pt idx="146">
                  <c:v>760.49999999999966</c:v>
                </c:pt>
                <c:pt idx="147">
                  <c:v>760.63999999999965</c:v>
                </c:pt>
                <c:pt idx="148">
                  <c:v>760.73999999999955</c:v>
                </c:pt>
                <c:pt idx="149">
                  <c:v>760.79999999999961</c:v>
                </c:pt>
                <c:pt idx="150">
                  <c:v>760.81999999999971</c:v>
                </c:pt>
                <c:pt idx="151">
                  <c:v>760.79999999999973</c:v>
                </c:pt>
                <c:pt idx="152">
                  <c:v>760.73999999999967</c:v>
                </c:pt>
                <c:pt idx="153">
                  <c:v>760.63999999999965</c:v>
                </c:pt>
                <c:pt idx="154">
                  <c:v>760.49999999999955</c:v>
                </c:pt>
                <c:pt idx="155">
                  <c:v>760.31999999999971</c:v>
                </c:pt>
                <c:pt idx="156">
                  <c:v>760.09999999999968</c:v>
                </c:pt>
                <c:pt idx="157">
                  <c:v>759.83999999999969</c:v>
                </c:pt>
                <c:pt idx="158">
                  <c:v>759.53999999999962</c:v>
                </c:pt>
                <c:pt idx="159">
                  <c:v>759.19999999999959</c:v>
                </c:pt>
                <c:pt idx="160">
                  <c:v>758.81999999999971</c:v>
                </c:pt>
                <c:pt idx="161">
                  <c:v>758.39999999999964</c:v>
                </c:pt>
                <c:pt idx="162">
                  <c:v>757.9399999999996</c:v>
                </c:pt>
                <c:pt idx="163">
                  <c:v>757.4399999999996</c:v>
                </c:pt>
                <c:pt idx="164">
                  <c:v>756.89999999999964</c:v>
                </c:pt>
                <c:pt idx="165">
                  <c:v>756.31999999999971</c:v>
                </c:pt>
                <c:pt idx="166">
                  <c:v>755.69999999999959</c:v>
                </c:pt>
                <c:pt idx="167">
                  <c:v>755.03999999999974</c:v>
                </c:pt>
                <c:pt idx="168">
                  <c:v>754.33999999999969</c:v>
                </c:pt>
                <c:pt idx="169">
                  <c:v>753.59999999999968</c:v>
                </c:pt>
                <c:pt idx="170">
                  <c:v>752.81999999999971</c:v>
                </c:pt>
                <c:pt idx="171">
                  <c:v>751.99999999999955</c:v>
                </c:pt>
                <c:pt idx="172">
                  <c:v>751.13999999999965</c:v>
                </c:pt>
                <c:pt idx="173">
                  <c:v>750.23999999999955</c:v>
                </c:pt>
                <c:pt idx="174">
                  <c:v>749.29999999999973</c:v>
                </c:pt>
                <c:pt idx="175">
                  <c:v>748.31999999999971</c:v>
                </c:pt>
                <c:pt idx="176">
                  <c:v>747.2999999999995</c:v>
                </c:pt>
                <c:pt idx="177">
                  <c:v>747.2999999999995</c:v>
                </c:pt>
                <c:pt idx="178">
                  <c:v>745.13999999999965</c:v>
                </c:pt>
                <c:pt idx="179">
                  <c:v>743.99999999999977</c:v>
                </c:pt>
                <c:pt idx="180">
                  <c:v>742.81999999999971</c:v>
                </c:pt>
                <c:pt idx="181">
                  <c:v>741.59999999999957</c:v>
                </c:pt>
                <c:pt idx="182">
                  <c:v>740.33999999999969</c:v>
                </c:pt>
                <c:pt idx="183">
                  <c:v>739.03999999999962</c:v>
                </c:pt>
                <c:pt idx="184">
                  <c:v>737.6999999999997</c:v>
                </c:pt>
                <c:pt idx="185">
                  <c:v>736.31999999999971</c:v>
                </c:pt>
                <c:pt idx="186">
                  <c:v>734.89999999999964</c:v>
                </c:pt>
                <c:pt idx="187">
                  <c:v>733.43999999999971</c:v>
                </c:pt>
                <c:pt idx="188">
                  <c:v>731.9399999999996</c:v>
                </c:pt>
                <c:pt idx="189">
                  <c:v>730.39999999999975</c:v>
                </c:pt>
                <c:pt idx="190">
                  <c:v>728.81999999999971</c:v>
                </c:pt>
                <c:pt idx="191">
                  <c:v>727.19999999999959</c:v>
                </c:pt>
                <c:pt idx="192">
                  <c:v>725.53999999999974</c:v>
                </c:pt>
                <c:pt idx="193">
                  <c:v>723.83999999999969</c:v>
                </c:pt>
                <c:pt idx="194">
                  <c:v>722.09999999999968</c:v>
                </c:pt>
                <c:pt idx="195">
                  <c:v>720.31999999999971</c:v>
                </c:pt>
                <c:pt idx="196">
                  <c:v>718.49999999999955</c:v>
                </c:pt>
                <c:pt idx="197">
                  <c:v>716.63999999999965</c:v>
                </c:pt>
                <c:pt idx="198">
                  <c:v>714.73999999999955</c:v>
                </c:pt>
                <c:pt idx="199">
                  <c:v>712.79999999999973</c:v>
                </c:pt>
                <c:pt idx="200">
                  <c:v>710.8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7A17-4F9E-A08E-63D320AE2A6A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5:$GT$115</c:f>
              <c:numCache>
                <c:formatCode>General</c:formatCode>
                <c:ptCount val="201"/>
                <c:pt idx="0">
                  <c:v>312.67999999999961</c:v>
                </c:pt>
                <c:pt idx="1">
                  <c:v>318.65999999999963</c:v>
                </c:pt>
                <c:pt idx="2">
                  <c:v>324.59999999999957</c:v>
                </c:pt>
                <c:pt idx="3">
                  <c:v>330.4999999999996</c:v>
                </c:pt>
                <c:pt idx="4">
                  <c:v>336.35999999999962</c:v>
                </c:pt>
                <c:pt idx="5">
                  <c:v>342.17999999999961</c:v>
                </c:pt>
                <c:pt idx="6">
                  <c:v>347.95999999999958</c:v>
                </c:pt>
                <c:pt idx="7">
                  <c:v>353.69999999999959</c:v>
                </c:pt>
                <c:pt idx="8">
                  <c:v>359.39999999999964</c:v>
                </c:pt>
                <c:pt idx="9">
                  <c:v>365.0599999999996</c:v>
                </c:pt>
                <c:pt idx="10">
                  <c:v>370.67999999999961</c:v>
                </c:pt>
                <c:pt idx="11">
                  <c:v>376.25999999999959</c:v>
                </c:pt>
                <c:pt idx="12">
                  <c:v>381.79999999999961</c:v>
                </c:pt>
                <c:pt idx="13">
                  <c:v>387.29999999999961</c:v>
                </c:pt>
                <c:pt idx="14">
                  <c:v>392.75999999999959</c:v>
                </c:pt>
                <c:pt idx="15">
                  <c:v>398.17999999999961</c:v>
                </c:pt>
                <c:pt idx="16">
                  <c:v>403.5599999999996</c:v>
                </c:pt>
                <c:pt idx="17">
                  <c:v>408.89999999999964</c:v>
                </c:pt>
                <c:pt idx="18">
                  <c:v>414.19999999999959</c:v>
                </c:pt>
                <c:pt idx="19">
                  <c:v>419.45999999999958</c:v>
                </c:pt>
                <c:pt idx="20">
                  <c:v>424.67999999999961</c:v>
                </c:pt>
                <c:pt idx="21">
                  <c:v>429.85999999999962</c:v>
                </c:pt>
                <c:pt idx="22">
                  <c:v>434.9999999999996</c:v>
                </c:pt>
                <c:pt idx="23">
                  <c:v>440.09999999999957</c:v>
                </c:pt>
                <c:pt idx="24">
                  <c:v>445.15999999999963</c:v>
                </c:pt>
                <c:pt idx="25">
                  <c:v>450.17999999999961</c:v>
                </c:pt>
                <c:pt idx="26">
                  <c:v>455.15999999999963</c:v>
                </c:pt>
                <c:pt idx="27">
                  <c:v>460.09999999999957</c:v>
                </c:pt>
                <c:pt idx="28">
                  <c:v>464.9999999999996</c:v>
                </c:pt>
                <c:pt idx="29">
                  <c:v>469.85999999999962</c:v>
                </c:pt>
                <c:pt idx="30">
                  <c:v>474.67999999999961</c:v>
                </c:pt>
                <c:pt idx="31">
                  <c:v>479.45999999999958</c:v>
                </c:pt>
                <c:pt idx="32">
                  <c:v>484.19999999999959</c:v>
                </c:pt>
                <c:pt idx="33">
                  <c:v>488.89999999999964</c:v>
                </c:pt>
                <c:pt idx="34">
                  <c:v>493.5599999999996</c:v>
                </c:pt>
                <c:pt idx="35">
                  <c:v>498.17999999999961</c:v>
                </c:pt>
                <c:pt idx="36">
                  <c:v>502.75999999999959</c:v>
                </c:pt>
                <c:pt idx="37">
                  <c:v>507.29999999999961</c:v>
                </c:pt>
                <c:pt idx="38">
                  <c:v>511.79999999999961</c:v>
                </c:pt>
                <c:pt idx="39">
                  <c:v>516.25999999999954</c:v>
                </c:pt>
                <c:pt idx="40">
                  <c:v>520.67999999999961</c:v>
                </c:pt>
                <c:pt idx="41">
                  <c:v>525.0599999999996</c:v>
                </c:pt>
                <c:pt idx="42">
                  <c:v>529.39999999999964</c:v>
                </c:pt>
                <c:pt idx="43">
                  <c:v>533.69999999999959</c:v>
                </c:pt>
                <c:pt idx="44">
                  <c:v>537.95999999999958</c:v>
                </c:pt>
                <c:pt idx="45">
                  <c:v>542.17999999999961</c:v>
                </c:pt>
                <c:pt idx="46">
                  <c:v>546.35999999999956</c:v>
                </c:pt>
                <c:pt idx="47">
                  <c:v>550.49999999999955</c:v>
                </c:pt>
                <c:pt idx="48">
                  <c:v>554.59999999999957</c:v>
                </c:pt>
                <c:pt idx="49">
                  <c:v>558.65999999999963</c:v>
                </c:pt>
                <c:pt idx="50">
                  <c:v>562.67999999999961</c:v>
                </c:pt>
                <c:pt idx="51">
                  <c:v>566.65999999999963</c:v>
                </c:pt>
                <c:pt idx="52">
                  <c:v>570.59999999999957</c:v>
                </c:pt>
                <c:pt idx="53">
                  <c:v>574.49999999999955</c:v>
                </c:pt>
                <c:pt idx="54">
                  <c:v>578.35999999999967</c:v>
                </c:pt>
                <c:pt idx="55">
                  <c:v>582.17999999999961</c:v>
                </c:pt>
                <c:pt idx="56">
                  <c:v>585.95999999999958</c:v>
                </c:pt>
                <c:pt idx="57">
                  <c:v>589.69999999999959</c:v>
                </c:pt>
                <c:pt idx="58">
                  <c:v>593.39999999999964</c:v>
                </c:pt>
                <c:pt idx="59">
                  <c:v>597.0599999999996</c:v>
                </c:pt>
                <c:pt idx="60">
                  <c:v>600.67999999999961</c:v>
                </c:pt>
                <c:pt idx="61">
                  <c:v>604.25999999999954</c:v>
                </c:pt>
                <c:pt idx="62">
                  <c:v>607.79999999999961</c:v>
                </c:pt>
                <c:pt idx="63">
                  <c:v>611.29999999999961</c:v>
                </c:pt>
                <c:pt idx="64">
                  <c:v>614.75999999999954</c:v>
                </c:pt>
                <c:pt idx="65">
                  <c:v>618.17999999999961</c:v>
                </c:pt>
                <c:pt idx="66">
                  <c:v>618.17999999999961</c:v>
                </c:pt>
                <c:pt idx="67">
                  <c:v>624.89999999999964</c:v>
                </c:pt>
                <c:pt idx="68">
                  <c:v>628.19999999999959</c:v>
                </c:pt>
                <c:pt idx="69">
                  <c:v>631.45999999999958</c:v>
                </c:pt>
                <c:pt idx="70">
                  <c:v>634.67999999999961</c:v>
                </c:pt>
                <c:pt idx="71">
                  <c:v>637.85999999999967</c:v>
                </c:pt>
                <c:pt idx="72">
                  <c:v>640.99999999999955</c:v>
                </c:pt>
                <c:pt idx="73">
                  <c:v>644.09999999999957</c:v>
                </c:pt>
                <c:pt idx="74">
                  <c:v>647.15999999999963</c:v>
                </c:pt>
                <c:pt idx="75">
                  <c:v>650.17999999999961</c:v>
                </c:pt>
                <c:pt idx="76">
                  <c:v>653.15999999999963</c:v>
                </c:pt>
                <c:pt idx="77">
                  <c:v>656.09999999999957</c:v>
                </c:pt>
                <c:pt idx="78">
                  <c:v>658.99999999999955</c:v>
                </c:pt>
                <c:pt idx="79">
                  <c:v>661.85999999999967</c:v>
                </c:pt>
                <c:pt idx="80">
                  <c:v>664.67999999999961</c:v>
                </c:pt>
                <c:pt idx="81">
                  <c:v>667.45999999999958</c:v>
                </c:pt>
                <c:pt idx="82">
                  <c:v>670.19999999999959</c:v>
                </c:pt>
                <c:pt idx="83">
                  <c:v>672.89999999999964</c:v>
                </c:pt>
                <c:pt idx="84">
                  <c:v>675.5599999999996</c:v>
                </c:pt>
                <c:pt idx="85">
                  <c:v>678.17999999999961</c:v>
                </c:pt>
                <c:pt idx="86">
                  <c:v>680.75999999999954</c:v>
                </c:pt>
                <c:pt idx="87">
                  <c:v>683.29999999999961</c:v>
                </c:pt>
                <c:pt idx="88">
                  <c:v>685.7999999999995</c:v>
                </c:pt>
                <c:pt idx="89">
                  <c:v>688.25999999999954</c:v>
                </c:pt>
                <c:pt idx="90">
                  <c:v>690.67999999999961</c:v>
                </c:pt>
                <c:pt idx="91">
                  <c:v>693.0599999999996</c:v>
                </c:pt>
                <c:pt idx="92">
                  <c:v>695.39999999999964</c:v>
                </c:pt>
                <c:pt idx="93">
                  <c:v>697.69999999999959</c:v>
                </c:pt>
                <c:pt idx="94">
                  <c:v>699.95999999999958</c:v>
                </c:pt>
                <c:pt idx="95">
                  <c:v>702.17999999999961</c:v>
                </c:pt>
                <c:pt idx="96">
                  <c:v>704.35999999999967</c:v>
                </c:pt>
                <c:pt idx="97">
                  <c:v>706.49999999999955</c:v>
                </c:pt>
                <c:pt idx="98">
                  <c:v>708.59999999999968</c:v>
                </c:pt>
                <c:pt idx="99">
                  <c:v>710.65999999999963</c:v>
                </c:pt>
                <c:pt idx="100">
                  <c:v>712.67999999999961</c:v>
                </c:pt>
                <c:pt idx="101">
                  <c:v>714.65999999999963</c:v>
                </c:pt>
                <c:pt idx="102">
                  <c:v>716.59999999999968</c:v>
                </c:pt>
                <c:pt idx="103">
                  <c:v>718.49999999999955</c:v>
                </c:pt>
                <c:pt idx="104">
                  <c:v>720.35999999999967</c:v>
                </c:pt>
                <c:pt idx="105">
                  <c:v>722.17999999999961</c:v>
                </c:pt>
                <c:pt idx="106">
                  <c:v>723.95999999999958</c:v>
                </c:pt>
                <c:pt idx="107">
                  <c:v>725.69999999999959</c:v>
                </c:pt>
                <c:pt idx="108">
                  <c:v>727.39999999999964</c:v>
                </c:pt>
                <c:pt idx="109">
                  <c:v>729.0599999999996</c:v>
                </c:pt>
                <c:pt idx="110">
                  <c:v>730.67999999999961</c:v>
                </c:pt>
                <c:pt idx="111">
                  <c:v>732.25999999999954</c:v>
                </c:pt>
                <c:pt idx="112">
                  <c:v>733.79999999999961</c:v>
                </c:pt>
                <c:pt idx="113">
                  <c:v>735.2999999999995</c:v>
                </c:pt>
                <c:pt idx="114">
                  <c:v>736.75999999999954</c:v>
                </c:pt>
                <c:pt idx="115">
                  <c:v>738.17999999999961</c:v>
                </c:pt>
                <c:pt idx="116">
                  <c:v>739.5599999999996</c:v>
                </c:pt>
                <c:pt idx="117">
                  <c:v>740.89999999999964</c:v>
                </c:pt>
                <c:pt idx="118">
                  <c:v>742.19999999999959</c:v>
                </c:pt>
                <c:pt idx="119">
                  <c:v>743.45999999999958</c:v>
                </c:pt>
                <c:pt idx="120">
                  <c:v>744.67999999999961</c:v>
                </c:pt>
                <c:pt idx="121">
                  <c:v>745.85999999999967</c:v>
                </c:pt>
                <c:pt idx="122">
                  <c:v>746.99999999999955</c:v>
                </c:pt>
                <c:pt idx="123">
                  <c:v>748.09999999999957</c:v>
                </c:pt>
                <c:pt idx="124">
                  <c:v>749.15999999999963</c:v>
                </c:pt>
                <c:pt idx="125">
                  <c:v>750.17999999999961</c:v>
                </c:pt>
                <c:pt idx="126">
                  <c:v>751.15999999999963</c:v>
                </c:pt>
                <c:pt idx="127">
                  <c:v>752.09999999999968</c:v>
                </c:pt>
                <c:pt idx="128">
                  <c:v>752.99999999999955</c:v>
                </c:pt>
                <c:pt idx="129">
                  <c:v>753.85999999999967</c:v>
                </c:pt>
                <c:pt idx="130">
                  <c:v>754.67999999999961</c:v>
                </c:pt>
                <c:pt idx="131">
                  <c:v>755.45999999999958</c:v>
                </c:pt>
                <c:pt idx="132">
                  <c:v>756.19999999999959</c:v>
                </c:pt>
                <c:pt idx="133">
                  <c:v>756.89999999999964</c:v>
                </c:pt>
                <c:pt idx="134">
                  <c:v>757.5599999999996</c:v>
                </c:pt>
                <c:pt idx="135">
                  <c:v>758.17999999999961</c:v>
                </c:pt>
                <c:pt idx="136">
                  <c:v>758.75999999999954</c:v>
                </c:pt>
                <c:pt idx="137">
                  <c:v>759.29999999999973</c:v>
                </c:pt>
                <c:pt idx="138">
                  <c:v>759.7999999999995</c:v>
                </c:pt>
                <c:pt idx="139">
                  <c:v>760.25999999999954</c:v>
                </c:pt>
                <c:pt idx="140">
                  <c:v>760.67999999999961</c:v>
                </c:pt>
                <c:pt idx="141">
                  <c:v>761.05999999999972</c:v>
                </c:pt>
                <c:pt idx="142">
                  <c:v>761.39999999999964</c:v>
                </c:pt>
                <c:pt idx="143">
                  <c:v>761.69999999999959</c:v>
                </c:pt>
                <c:pt idx="144">
                  <c:v>761.95999999999958</c:v>
                </c:pt>
                <c:pt idx="145">
                  <c:v>762.17999999999961</c:v>
                </c:pt>
                <c:pt idx="146">
                  <c:v>762.35999999999967</c:v>
                </c:pt>
                <c:pt idx="147">
                  <c:v>762.49999999999955</c:v>
                </c:pt>
                <c:pt idx="148">
                  <c:v>762.59999999999957</c:v>
                </c:pt>
                <c:pt idx="149">
                  <c:v>762.65999999999963</c:v>
                </c:pt>
                <c:pt idx="150">
                  <c:v>762.67999999999961</c:v>
                </c:pt>
                <c:pt idx="151">
                  <c:v>762.65999999999963</c:v>
                </c:pt>
                <c:pt idx="152">
                  <c:v>762.59999999999968</c:v>
                </c:pt>
                <c:pt idx="153">
                  <c:v>762.49999999999955</c:v>
                </c:pt>
                <c:pt idx="154">
                  <c:v>762.35999999999956</c:v>
                </c:pt>
                <c:pt idx="155">
                  <c:v>762.17999999999961</c:v>
                </c:pt>
                <c:pt idx="156">
                  <c:v>761.95999999999958</c:v>
                </c:pt>
                <c:pt idx="157">
                  <c:v>761.69999999999959</c:v>
                </c:pt>
                <c:pt idx="158">
                  <c:v>761.39999999999964</c:v>
                </c:pt>
                <c:pt idx="159">
                  <c:v>761.0599999999996</c:v>
                </c:pt>
                <c:pt idx="160">
                  <c:v>760.67999999999961</c:v>
                </c:pt>
                <c:pt idx="161">
                  <c:v>760.25999999999954</c:v>
                </c:pt>
                <c:pt idx="162">
                  <c:v>759.79999999999961</c:v>
                </c:pt>
                <c:pt idx="163">
                  <c:v>759.2999999999995</c:v>
                </c:pt>
                <c:pt idx="164">
                  <c:v>758.75999999999965</c:v>
                </c:pt>
                <c:pt idx="165">
                  <c:v>758.17999999999961</c:v>
                </c:pt>
                <c:pt idx="166">
                  <c:v>757.55999999999949</c:v>
                </c:pt>
                <c:pt idx="167">
                  <c:v>756.89999999999964</c:v>
                </c:pt>
                <c:pt idx="168">
                  <c:v>756.19999999999959</c:v>
                </c:pt>
                <c:pt idx="169">
                  <c:v>755.4599999999997</c:v>
                </c:pt>
                <c:pt idx="170">
                  <c:v>754.67999999999961</c:v>
                </c:pt>
                <c:pt idx="171">
                  <c:v>753.85999999999956</c:v>
                </c:pt>
                <c:pt idx="172">
                  <c:v>752.99999999999966</c:v>
                </c:pt>
                <c:pt idx="173">
                  <c:v>752.09999999999957</c:v>
                </c:pt>
                <c:pt idx="174">
                  <c:v>751.15999999999963</c:v>
                </c:pt>
                <c:pt idx="175">
                  <c:v>750.17999999999961</c:v>
                </c:pt>
                <c:pt idx="176">
                  <c:v>749.15999999999951</c:v>
                </c:pt>
                <c:pt idx="177">
                  <c:v>749.15999999999951</c:v>
                </c:pt>
                <c:pt idx="178">
                  <c:v>746.99999999999955</c:v>
                </c:pt>
                <c:pt idx="179">
                  <c:v>745.85999999999967</c:v>
                </c:pt>
                <c:pt idx="180">
                  <c:v>744.67999999999961</c:v>
                </c:pt>
                <c:pt idx="181">
                  <c:v>743.45999999999958</c:v>
                </c:pt>
                <c:pt idx="182">
                  <c:v>742.19999999999959</c:v>
                </c:pt>
                <c:pt idx="183">
                  <c:v>740.89999999999964</c:v>
                </c:pt>
                <c:pt idx="184">
                  <c:v>739.55999999999972</c:v>
                </c:pt>
                <c:pt idx="185">
                  <c:v>738.17999999999961</c:v>
                </c:pt>
                <c:pt idx="186">
                  <c:v>736.75999999999954</c:v>
                </c:pt>
                <c:pt idx="187">
                  <c:v>735.29999999999973</c:v>
                </c:pt>
                <c:pt idx="188">
                  <c:v>733.7999999999995</c:v>
                </c:pt>
                <c:pt idx="189">
                  <c:v>732.25999999999976</c:v>
                </c:pt>
                <c:pt idx="190">
                  <c:v>730.67999999999961</c:v>
                </c:pt>
                <c:pt idx="191">
                  <c:v>729.05999999999949</c:v>
                </c:pt>
                <c:pt idx="192">
                  <c:v>727.39999999999964</c:v>
                </c:pt>
                <c:pt idx="193">
                  <c:v>725.69999999999959</c:v>
                </c:pt>
                <c:pt idx="194">
                  <c:v>723.9599999999997</c:v>
                </c:pt>
                <c:pt idx="195">
                  <c:v>722.17999999999961</c:v>
                </c:pt>
                <c:pt idx="196">
                  <c:v>720.35999999999945</c:v>
                </c:pt>
                <c:pt idx="197">
                  <c:v>718.49999999999966</c:v>
                </c:pt>
                <c:pt idx="198">
                  <c:v>716.59999999999957</c:v>
                </c:pt>
                <c:pt idx="199">
                  <c:v>714.65999999999963</c:v>
                </c:pt>
                <c:pt idx="200">
                  <c:v>712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7A17-4F9E-A08E-63D320AE2A6A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6:$GT$116</c:f>
              <c:numCache>
                <c:formatCode>General</c:formatCode>
                <c:ptCount val="201"/>
                <c:pt idx="0">
                  <c:v>314.4999999999996</c:v>
                </c:pt>
                <c:pt idx="1">
                  <c:v>320.47999999999962</c:v>
                </c:pt>
                <c:pt idx="2">
                  <c:v>326.41999999999962</c:v>
                </c:pt>
                <c:pt idx="3">
                  <c:v>332.3199999999996</c:v>
                </c:pt>
                <c:pt idx="4">
                  <c:v>338.17999999999961</c:v>
                </c:pt>
                <c:pt idx="5">
                  <c:v>343.9999999999996</c:v>
                </c:pt>
                <c:pt idx="6">
                  <c:v>349.77999999999963</c:v>
                </c:pt>
                <c:pt idx="7">
                  <c:v>355.51999999999964</c:v>
                </c:pt>
                <c:pt idx="8">
                  <c:v>361.21999999999963</c:v>
                </c:pt>
                <c:pt idx="9">
                  <c:v>366.87999999999965</c:v>
                </c:pt>
                <c:pt idx="10">
                  <c:v>372.4999999999996</c:v>
                </c:pt>
                <c:pt idx="11">
                  <c:v>378.07999999999959</c:v>
                </c:pt>
                <c:pt idx="12">
                  <c:v>383.61999999999961</c:v>
                </c:pt>
                <c:pt idx="13">
                  <c:v>389.11999999999961</c:v>
                </c:pt>
                <c:pt idx="14">
                  <c:v>394.57999999999959</c:v>
                </c:pt>
                <c:pt idx="15">
                  <c:v>399.9999999999996</c:v>
                </c:pt>
                <c:pt idx="16">
                  <c:v>405.37999999999965</c:v>
                </c:pt>
                <c:pt idx="17">
                  <c:v>410.71999999999963</c:v>
                </c:pt>
                <c:pt idx="18">
                  <c:v>416.01999999999964</c:v>
                </c:pt>
                <c:pt idx="19">
                  <c:v>421.27999999999963</c:v>
                </c:pt>
                <c:pt idx="20">
                  <c:v>426.4999999999996</c:v>
                </c:pt>
                <c:pt idx="21">
                  <c:v>431.67999999999961</c:v>
                </c:pt>
                <c:pt idx="22">
                  <c:v>436.8199999999996</c:v>
                </c:pt>
                <c:pt idx="23">
                  <c:v>441.91999999999962</c:v>
                </c:pt>
                <c:pt idx="24">
                  <c:v>446.97999999999962</c:v>
                </c:pt>
                <c:pt idx="25">
                  <c:v>451.9999999999996</c:v>
                </c:pt>
                <c:pt idx="26">
                  <c:v>456.97999999999962</c:v>
                </c:pt>
                <c:pt idx="27">
                  <c:v>461.91999999999962</c:v>
                </c:pt>
                <c:pt idx="28">
                  <c:v>466.8199999999996</c:v>
                </c:pt>
                <c:pt idx="29">
                  <c:v>471.67999999999961</c:v>
                </c:pt>
                <c:pt idx="30">
                  <c:v>476.4999999999996</c:v>
                </c:pt>
                <c:pt idx="31">
                  <c:v>481.27999999999963</c:v>
                </c:pt>
                <c:pt idx="32">
                  <c:v>486.01999999999964</c:v>
                </c:pt>
                <c:pt idx="33">
                  <c:v>490.71999999999963</c:v>
                </c:pt>
                <c:pt idx="34">
                  <c:v>495.3799999999996</c:v>
                </c:pt>
                <c:pt idx="35">
                  <c:v>499.9999999999996</c:v>
                </c:pt>
                <c:pt idx="36">
                  <c:v>504.57999999999959</c:v>
                </c:pt>
                <c:pt idx="37">
                  <c:v>509.11999999999961</c:v>
                </c:pt>
                <c:pt idx="38">
                  <c:v>513.61999999999966</c:v>
                </c:pt>
                <c:pt idx="39">
                  <c:v>518.07999999999959</c:v>
                </c:pt>
                <c:pt idx="40">
                  <c:v>522.49999999999966</c:v>
                </c:pt>
                <c:pt idx="41">
                  <c:v>526.87999999999965</c:v>
                </c:pt>
                <c:pt idx="42">
                  <c:v>531.21999999999957</c:v>
                </c:pt>
                <c:pt idx="43">
                  <c:v>535.51999999999964</c:v>
                </c:pt>
                <c:pt idx="44">
                  <c:v>539.77999999999963</c:v>
                </c:pt>
                <c:pt idx="45">
                  <c:v>543.99999999999966</c:v>
                </c:pt>
                <c:pt idx="46">
                  <c:v>548.17999999999961</c:v>
                </c:pt>
                <c:pt idx="47">
                  <c:v>552.3199999999996</c:v>
                </c:pt>
                <c:pt idx="48">
                  <c:v>556.41999999999962</c:v>
                </c:pt>
                <c:pt idx="49">
                  <c:v>560.47999999999956</c:v>
                </c:pt>
                <c:pt idx="50">
                  <c:v>564.49999999999955</c:v>
                </c:pt>
                <c:pt idx="51">
                  <c:v>568.47999999999956</c:v>
                </c:pt>
                <c:pt idx="52">
                  <c:v>572.41999999999962</c:v>
                </c:pt>
                <c:pt idx="53">
                  <c:v>576.3199999999996</c:v>
                </c:pt>
                <c:pt idx="54">
                  <c:v>580.17999999999961</c:v>
                </c:pt>
                <c:pt idx="55">
                  <c:v>583.99999999999955</c:v>
                </c:pt>
                <c:pt idx="56">
                  <c:v>587.77999999999963</c:v>
                </c:pt>
                <c:pt idx="57">
                  <c:v>591.51999999999964</c:v>
                </c:pt>
                <c:pt idx="58">
                  <c:v>595.21999999999957</c:v>
                </c:pt>
                <c:pt idx="59">
                  <c:v>598.87999999999965</c:v>
                </c:pt>
                <c:pt idx="60">
                  <c:v>602.49999999999955</c:v>
                </c:pt>
                <c:pt idx="61">
                  <c:v>606.07999999999959</c:v>
                </c:pt>
                <c:pt idx="62">
                  <c:v>609.61999999999966</c:v>
                </c:pt>
                <c:pt idx="63">
                  <c:v>613.11999999999966</c:v>
                </c:pt>
                <c:pt idx="64">
                  <c:v>616.57999999999959</c:v>
                </c:pt>
                <c:pt idx="65">
                  <c:v>619.99999999999955</c:v>
                </c:pt>
                <c:pt idx="66">
                  <c:v>619.99999999999955</c:v>
                </c:pt>
                <c:pt idx="67">
                  <c:v>626.71999999999957</c:v>
                </c:pt>
                <c:pt idx="68">
                  <c:v>630.01999999999964</c:v>
                </c:pt>
                <c:pt idx="69">
                  <c:v>633.27999999999963</c:v>
                </c:pt>
                <c:pt idx="70">
                  <c:v>636.49999999999955</c:v>
                </c:pt>
                <c:pt idx="71">
                  <c:v>639.67999999999961</c:v>
                </c:pt>
                <c:pt idx="72">
                  <c:v>642.8199999999996</c:v>
                </c:pt>
                <c:pt idx="73">
                  <c:v>645.91999999999962</c:v>
                </c:pt>
                <c:pt idx="74">
                  <c:v>648.97999999999956</c:v>
                </c:pt>
                <c:pt idx="75">
                  <c:v>651.99999999999955</c:v>
                </c:pt>
                <c:pt idx="76">
                  <c:v>654.97999999999956</c:v>
                </c:pt>
                <c:pt idx="77">
                  <c:v>657.91999999999962</c:v>
                </c:pt>
                <c:pt idx="78">
                  <c:v>660.8199999999996</c:v>
                </c:pt>
                <c:pt idx="79">
                  <c:v>663.67999999999961</c:v>
                </c:pt>
                <c:pt idx="80">
                  <c:v>666.49999999999955</c:v>
                </c:pt>
                <c:pt idx="81">
                  <c:v>669.27999999999963</c:v>
                </c:pt>
                <c:pt idx="82">
                  <c:v>672.01999999999964</c:v>
                </c:pt>
                <c:pt idx="83">
                  <c:v>674.71999999999957</c:v>
                </c:pt>
                <c:pt idx="84">
                  <c:v>677.37999999999965</c:v>
                </c:pt>
                <c:pt idx="85">
                  <c:v>679.99999999999955</c:v>
                </c:pt>
                <c:pt idx="86">
                  <c:v>682.5799999999997</c:v>
                </c:pt>
                <c:pt idx="87">
                  <c:v>685.11999999999966</c:v>
                </c:pt>
                <c:pt idx="88">
                  <c:v>687.61999999999966</c:v>
                </c:pt>
                <c:pt idx="89">
                  <c:v>690.0799999999997</c:v>
                </c:pt>
                <c:pt idx="90">
                  <c:v>692.49999999999955</c:v>
                </c:pt>
                <c:pt idx="91">
                  <c:v>694.87999999999965</c:v>
                </c:pt>
                <c:pt idx="92">
                  <c:v>697.21999999999957</c:v>
                </c:pt>
                <c:pt idx="93">
                  <c:v>699.51999999999953</c:v>
                </c:pt>
                <c:pt idx="94">
                  <c:v>701.77999999999952</c:v>
                </c:pt>
                <c:pt idx="95">
                  <c:v>703.99999999999955</c:v>
                </c:pt>
                <c:pt idx="96">
                  <c:v>706.17999999999961</c:v>
                </c:pt>
                <c:pt idx="97">
                  <c:v>708.31999999999971</c:v>
                </c:pt>
                <c:pt idx="98">
                  <c:v>710.41999999999962</c:v>
                </c:pt>
                <c:pt idx="99">
                  <c:v>712.47999999999956</c:v>
                </c:pt>
                <c:pt idx="100">
                  <c:v>714.49999999999955</c:v>
                </c:pt>
                <c:pt idx="101">
                  <c:v>716.47999999999956</c:v>
                </c:pt>
                <c:pt idx="102">
                  <c:v>718.41999999999962</c:v>
                </c:pt>
                <c:pt idx="103">
                  <c:v>720.3199999999996</c:v>
                </c:pt>
                <c:pt idx="104">
                  <c:v>722.17999999999961</c:v>
                </c:pt>
                <c:pt idx="105">
                  <c:v>723.99999999999955</c:v>
                </c:pt>
                <c:pt idx="106">
                  <c:v>725.77999999999963</c:v>
                </c:pt>
                <c:pt idx="107">
                  <c:v>727.51999999999964</c:v>
                </c:pt>
                <c:pt idx="108">
                  <c:v>729.21999999999957</c:v>
                </c:pt>
                <c:pt idx="109">
                  <c:v>730.87999999999965</c:v>
                </c:pt>
                <c:pt idx="110">
                  <c:v>732.49999999999955</c:v>
                </c:pt>
                <c:pt idx="111">
                  <c:v>734.0799999999997</c:v>
                </c:pt>
                <c:pt idx="112">
                  <c:v>735.61999999999966</c:v>
                </c:pt>
                <c:pt idx="113">
                  <c:v>737.11999999999966</c:v>
                </c:pt>
                <c:pt idx="114">
                  <c:v>738.57999999999959</c:v>
                </c:pt>
                <c:pt idx="115">
                  <c:v>739.99999999999955</c:v>
                </c:pt>
                <c:pt idx="116">
                  <c:v>741.37999999999965</c:v>
                </c:pt>
                <c:pt idx="117">
                  <c:v>742.71999999999957</c:v>
                </c:pt>
                <c:pt idx="118">
                  <c:v>744.01999999999953</c:v>
                </c:pt>
                <c:pt idx="119">
                  <c:v>745.27999999999952</c:v>
                </c:pt>
                <c:pt idx="120">
                  <c:v>746.49999999999955</c:v>
                </c:pt>
                <c:pt idx="121">
                  <c:v>747.67999999999961</c:v>
                </c:pt>
                <c:pt idx="122">
                  <c:v>748.81999999999971</c:v>
                </c:pt>
                <c:pt idx="123">
                  <c:v>749.91999999999962</c:v>
                </c:pt>
                <c:pt idx="124">
                  <c:v>750.97999999999956</c:v>
                </c:pt>
                <c:pt idx="125">
                  <c:v>751.99999999999955</c:v>
                </c:pt>
                <c:pt idx="126">
                  <c:v>752.97999999999956</c:v>
                </c:pt>
                <c:pt idx="127">
                  <c:v>753.91999999999962</c:v>
                </c:pt>
                <c:pt idx="128">
                  <c:v>754.8199999999996</c:v>
                </c:pt>
                <c:pt idx="129">
                  <c:v>755.67999999999961</c:v>
                </c:pt>
                <c:pt idx="130">
                  <c:v>756.49999999999955</c:v>
                </c:pt>
                <c:pt idx="131">
                  <c:v>757.27999999999963</c:v>
                </c:pt>
                <c:pt idx="132">
                  <c:v>758.01999999999964</c:v>
                </c:pt>
                <c:pt idx="133">
                  <c:v>758.71999999999957</c:v>
                </c:pt>
                <c:pt idx="134">
                  <c:v>759.37999999999965</c:v>
                </c:pt>
                <c:pt idx="135">
                  <c:v>759.99999999999955</c:v>
                </c:pt>
                <c:pt idx="136">
                  <c:v>760.5799999999997</c:v>
                </c:pt>
                <c:pt idx="137">
                  <c:v>761.11999999999966</c:v>
                </c:pt>
                <c:pt idx="138">
                  <c:v>761.61999999999966</c:v>
                </c:pt>
                <c:pt idx="139">
                  <c:v>762.07999999999959</c:v>
                </c:pt>
                <c:pt idx="140">
                  <c:v>762.49999999999955</c:v>
                </c:pt>
                <c:pt idx="141">
                  <c:v>762.87999999999965</c:v>
                </c:pt>
                <c:pt idx="142">
                  <c:v>763.21999999999957</c:v>
                </c:pt>
                <c:pt idx="143">
                  <c:v>763.51999999999953</c:v>
                </c:pt>
                <c:pt idx="144">
                  <c:v>763.77999999999952</c:v>
                </c:pt>
                <c:pt idx="145">
                  <c:v>763.99999999999955</c:v>
                </c:pt>
                <c:pt idx="146">
                  <c:v>764.17999999999961</c:v>
                </c:pt>
                <c:pt idx="147">
                  <c:v>764.31999999999971</c:v>
                </c:pt>
                <c:pt idx="148">
                  <c:v>764.41999999999962</c:v>
                </c:pt>
                <c:pt idx="149">
                  <c:v>764.47999999999956</c:v>
                </c:pt>
                <c:pt idx="150">
                  <c:v>764.49999999999955</c:v>
                </c:pt>
                <c:pt idx="151">
                  <c:v>764.47999999999956</c:v>
                </c:pt>
                <c:pt idx="152">
                  <c:v>764.41999999999962</c:v>
                </c:pt>
                <c:pt idx="153">
                  <c:v>764.3199999999996</c:v>
                </c:pt>
                <c:pt idx="154">
                  <c:v>764.17999999999961</c:v>
                </c:pt>
                <c:pt idx="155">
                  <c:v>763.99999999999955</c:v>
                </c:pt>
                <c:pt idx="156">
                  <c:v>763.77999999999963</c:v>
                </c:pt>
                <c:pt idx="157">
                  <c:v>763.51999999999964</c:v>
                </c:pt>
                <c:pt idx="158">
                  <c:v>763.21999999999957</c:v>
                </c:pt>
                <c:pt idx="159">
                  <c:v>762.87999999999965</c:v>
                </c:pt>
                <c:pt idx="160">
                  <c:v>762.49999999999955</c:v>
                </c:pt>
                <c:pt idx="161">
                  <c:v>762.07999999999947</c:v>
                </c:pt>
                <c:pt idx="162">
                  <c:v>761.61999999999966</c:v>
                </c:pt>
                <c:pt idx="163">
                  <c:v>761.11999999999966</c:v>
                </c:pt>
                <c:pt idx="164">
                  <c:v>760.5799999999997</c:v>
                </c:pt>
                <c:pt idx="165">
                  <c:v>759.99999999999955</c:v>
                </c:pt>
                <c:pt idx="166">
                  <c:v>759.37999999999954</c:v>
                </c:pt>
                <c:pt idx="167">
                  <c:v>758.71999999999957</c:v>
                </c:pt>
                <c:pt idx="168">
                  <c:v>758.01999999999953</c:v>
                </c:pt>
                <c:pt idx="169">
                  <c:v>757.27999999999975</c:v>
                </c:pt>
                <c:pt idx="170">
                  <c:v>756.49999999999955</c:v>
                </c:pt>
                <c:pt idx="171">
                  <c:v>755.67999999999961</c:v>
                </c:pt>
                <c:pt idx="172">
                  <c:v>754.81999999999971</c:v>
                </c:pt>
                <c:pt idx="173">
                  <c:v>753.91999999999962</c:v>
                </c:pt>
                <c:pt idx="174">
                  <c:v>752.97999999999968</c:v>
                </c:pt>
                <c:pt idx="175">
                  <c:v>751.99999999999955</c:v>
                </c:pt>
                <c:pt idx="176">
                  <c:v>750.97999999999956</c:v>
                </c:pt>
                <c:pt idx="177">
                  <c:v>750.97999999999956</c:v>
                </c:pt>
                <c:pt idx="178">
                  <c:v>748.81999999999948</c:v>
                </c:pt>
                <c:pt idx="179">
                  <c:v>747.67999999999961</c:v>
                </c:pt>
                <c:pt idx="180">
                  <c:v>746.49999999999955</c:v>
                </c:pt>
                <c:pt idx="181">
                  <c:v>745.27999999999952</c:v>
                </c:pt>
                <c:pt idx="182">
                  <c:v>744.01999999999964</c:v>
                </c:pt>
                <c:pt idx="183">
                  <c:v>742.71999999999957</c:v>
                </c:pt>
                <c:pt idx="184">
                  <c:v>741.37999999999965</c:v>
                </c:pt>
                <c:pt idx="185">
                  <c:v>739.99999999999955</c:v>
                </c:pt>
                <c:pt idx="186">
                  <c:v>738.57999999999947</c:v>
                </c:pt>
                <c:pt idx="187">
                  <c:v>737.11999999999966</c:v>
                </c:pt>
                <c:pt idx="188">
                  <c:v>735.61999999999955</c:v>
                </c:pt>
                <c:pt idx="189">
                  <c:v>734.0799999999997</c:v>
                </c:pt>
                <c:pt idx="190">
                  <c:v>732.49999999999955</c:v>
                </c:pt>
                <c:pt idx="191">
                  <c:v>730.87999999999954</c:v>
                </c:pt>
                <c:pt idx="192">
                  <c:v>729.21999999999957</c:v>
                </c:pt>
                <c:pt idx="193">
                  <c:v>727.51999999999953</c:v>
                </c:pt>
                <c:pt idx="194">
                  <c:v>725.77999999999975</c:v>
                </c:pt>
                <c:pt idx="195">
                  <c:v>723.99999999999955</c:v>
                </c:pt>
                <c:pt idx="196">
                  <c:v>722.1799999999995</c:v>
                </c:pt>
                <c:pt idx="197">
                  <c:v>720.31999999999971</c:v>
                </c:pt>
                <c:pt idx="198">
                  <c:v>718.41999999999962</c:v>
                </c:pt>
                <c:pt idx="199">
                  <c:v>716.47999999999968</c:v>
                </c:pt>
                <c:pt idx="200">
                  <c:v>714.4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7A17-4F9E-A08E-63D320AE2A6A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7:$GT$117</c:f>
              <c:numCache>
                <c:formatCode>General</c:formatCode>
                <c:ptCount val="201"/>
                <c:pt idx="0">
                  <c:v>316.27999999999963</c:v>
                </c:pt>
                <c:pt idx="1">
                  <c:v>322.25999999999965</c:v>
                </c:pt>
                <c:pt idx="2">
                  <c:v>328.19999999999965</c:v>
                </c:pt>
                <c:pt idx="3">
                  <c:v>334.09999999999962</c:v>
                </c:pt>
                <c:pt idx="4">
                  <c:v>339.95999999999964</c:v>
                </c:pt>
                <c:pt idx="5">
                  <c:v>345.77999999999963</c:v>
                </c:pt>
                <c:pt idx="6">
                  <c:v>351.5599999999996</c:v>
                </c:pt>
                <c:pt idx="7">
                  <c:v>357.29999999999961</c:v>
                </c:pt>
                <c:pt idx="8">
                  <c:v>362.99999999999966</c:v>
                </c:pt>
                <c:pt idx="9">
                  <c:v>368.65999999999963</c:v>
                </c:pt>
                <c:pt idx="10">
                  <c:v>374.27999999999963</c:v>
                </c:pt>
                <c:pt idx="11">
                  <c:v>379.85999999999962</c:v>
                </c:pt>
                <c:pt idx="12">
                  <c:v>385.39999999999964</c:v>
                </c:pt>
                <c:pt idx="13">
                  <c:v>390.89999999999964</c:v>
                </c:pt>
                <c:pt idx="14">
                  <c:v>396.35999999999962</c:v>
                </c:pt>
                <c:pt idx="15">
                  <c:v>401.77999999999963</c:v>
                </c:pt>
                <c:pt idx="16">
                  <c:v>407.15999999999963</c:v>
                </c:pt>
                <c:pt idx="17">
                  <c:v>412.49999999999966</c:v>
                </c:pt>
                <c:pt idx="18">
                  <c:v>417.79999999999961</c:v>
                </c:pt>
                <c:pt idx="19">
                  <c:v>423.0599999999996</c:v>
                </c:pt>
                <c:pt idx="20">
                  <c:v>428.27999999999963</c:v>
                </c:pt>
                <c:pt idx="21">
                  <c:v>433.45999999999964</c:v>
                </c:pt>
                <c:pt idx="22">
                  <c:v>438.59999999999962</c:v>
                </c:pt>
                <c:pt idx="23">
                  <c:v>443.69999999999965</c:v>
                </c:pt>
                <c:pt idx="24">
                  <c:v>448.75999999999965</c:v>
                </c:pt>
                <c:pt idx="25">
                  <c:v>453.77999999999963</c:v>
                </c:pt>
                <c:pt idx="26">
                  <c:v>458.75999999999965</c:v>
                </c:pt>
                <c:pt idx="27">
                  <c:v>463.69999999999965</c:v>
                </c:pt>
                <c:pt idx="28">
                  <c:v>468.59999999999962</c:v>
                </c:pt>
                <c:pt idx="29">
                  <c:v>473.45999999999964</c:v>
                </c:pt>
                <c:pt idx="30">
                  <c:v>478.27999999999963</c:v>
                </c:pt>
                <c:pt idx="31">
                  <c:v>483.0599999999996</c:v>
                </c:pt>
                <c:pt idx="32">
                  <c:v>487.79999999999961</c:v>
                </c:pt>
                <c:pt idx="33">
                  <c:v>492.49999999999966</c:v>
                </c:pt>
                <c:pt idx="34">
                  <c:v>497.15999999999963</c:v>
                </c:pt>
                <c:pt idx="35">
                  <c:v>501.77999999999963</c:v>
                </c:pt>
                <c:pt idx="36">
                  <c:v>506.35999999999962</c:v>
                </c:pt>
                <c:pt idx="37">
                  <c:v>510.89999999999964</c:v>
                </c:pt>
                <c:pt idx="38">
                  <c:v>515.39999999999964</c:v>
                </c:pt>
                <c:pt idx="39">
                  <c:v>519.85999999999967</c:v>
                </c:pt>
                <c:pt idx="40">
                  <c:v>524.27999999999963</c:v>
                </c:pt>
                <c:pt idx="41">
                  <c:v>528.65999999999963</c:v>
                </c:pt>
                <c:pt idx="42">
                  <c:v>532.99999999999966</c:v>
                </c:pt>
                <c:pt idx="43">
                  <c:v>537.29999999999961</c:v>
                </c:pt>
                <c:pt idx="44">
                  <c:v>541.5599999999996</c:v>
                </c:pt>
                <c:pt idx="45">
                  <c:v>545.77999999999963</c:v>
                </c:pt>
                <c:pt idx="46">
                  <c:v>549.95999999999958</c:v>
                </c:pt>
                <c:pt idx="47">
                  <c:v>554.09999999999968</c:v>
                </c:pt>
                <c:pt idx="48">
                  <c:v>558.19999999999959</c:v>
                </c:pt>
                <c:pt idx="49">
                  <c:v>562.25999999999965</c:v>
                </c:pt>
                <c:pt idx="50">
                  <c:v>566.27999999999963</c:v>
                </c:pt>
                <c:pt idx="51">
                  <c:v>570.25999999999965</c:v>
                </c:pt>
                <c:pt idx="52">
                  <c:v>574.19999999999959</c:v>
                </c:pt>
                <c:pt idx="53">
                  <c:v>578.09999999999968</c:v>
                </c:pt>
                <c:pt idx="54">
                  <c:v>581.95999999999958</c:v>
                </c:pt>
                <c:pt idx="55">
                  <c:v>585.77999999999963</c:v>
                </c:pt>
                <c:pt idx="56">
                  <c:v>589.5599999999996</c:v>
                </c:pt>
                <c:pt idx="57">
                  <c:v>593.29999999999961</c:v>
                </c:pt>
                <c:pt idx="58">
                  <c:v>596.99999999999966</c:v>
                </c:pt>
                <c:pt idx="59">
                  <c:v>600.65999999999963</c:v>
                </c:pt>
                <c:pt idx="60">
                  <c:v>604.27999999999963</c:v>
                </c:pt>
                <c:pt idx="61">
                  <c:v>607.85999999999967</c:v>
                </c:pt>
                <c:pt idx="62">
                  <c:v>611.39999999999964</c:v>
                </c:pt>
                <c:pt idx="63">
                  <c:v>614.89999999999964</c:v>
                </c:pt>
                <c:pt idx="64">
                  <c:v>618.35999999999967</c:v>
                </c:pt>
                <c:pt idx="65">
                  <c:v>621.77999999999963</c:v>
                </c:pt>
                <c:pt idx="66">
                  <c:v>621.77999999999963</c:v>
                </c:pt>
                <c:pt idx="67">
                  <c:v>628.49999999999966</c:v>
                </c:pt>
                <c:pt idx="68">
                  <c:v>631.79999999999961</c:v>
                </c:pt>
                <c:pt idx="69">
                  <c:v>635.0599999999996</c:v>
                </c:pt>
                <c:pt idx="70">
                  <c:v>638.27999999999963</c:v>
                </c:pt>
                <c:pt idx="71">
                  <c:v>641.45999999999958</c:v>
                </c:pt>
                <c:pt idx="72">
                  <c:v>644.59999999999968</c:v>
                </c:pt>
                <c:pt idx="73">
                  <c:v>647.69999999999959</c:v>
                </c:pt>
                <c:pt idx="74">
                  <c:v>650.75999999999965</c:v>
                </c:pt>
                <c:pt idx="75">
                  <c:v>653.77999999999963</c:v>
                </c:pt>
                <c:pt idx="76">
                  <c:v>656.75999999999965</c:v>
                </c:pt>
                <c:pt idx="77">
                  <c:v>659.69999999999959</c:v>
                </c:pt>
                <c:pt idx="78">
                  <c:v>662.59999999999968</c:v>
                </c:pt>
                <c:pt idx="79">
                  <c:v>665.45999999999958</c:v>
                </c:pt>
                <c:pt idx="80">
                  <c:v>668.27999999999963</c:v>
                </c:pt>
                <c:pt idx="81">
                  <c:v>671.0599999999996</c:v>
                </c:pt>
                <c:pt idx="82">
                  <c:v>673.79999999999961</c:v>
                </c:pt>
                <c:pt idx="83">
                  <c:v>676.49999999999966</c:v>
                </c:pt>
                <c:pt idx="84">
                  <c:v>679.15999999999963</c:v>
                </c:pt>
                <c:pt idx="85">
                  <c:v>681.77999999999963</c:v>
                </c:pt>
                <c:pt idx="86">
                  <c:v>684.35999999999967</c:v>
                </c:pt>
                <c:pt idx="87">
                  <c:v>686.89999999999964</c:v>
                </c:pt>
                <c:pt idx="88">
                  <c:v>689.39999999999964</c:v>
                </c:pt>
                <c:pt idx="89">
                  <c:v>691.85999999999967</c:v>
                </c:pt>
                <c:pt idx="90">
                  <c:v>694.27999999999963</c:v>
                </c:pt>
                <c:pt idx="91">
                  <c:v>696.65999999999963</c:v>
                </c:pt>
                <c:pt idx="92">
                  <c:v>698.99999999999966</c:v>
                </c:pt>
                <c:pt idx="93">
                  <c:v>701.29999999999961</c:v>
                </c:pt>
                <c:pt idx="94">
                  <c:v>703.55999999999972</c:v>
                </c:pt>
                <c:pt idx="95">
                  <c:v>705.77999999999963</c:v>
                </c:pt>
                <c:pt idx="96">
                  <c:v>707.95999999999958</c:v>
                </c:pt>
                <c:pt idx="97">
                  <c:v>710.09999999999968</c:v>
                </c:pt>
                <c:pt idx="98">
                  <c:v>712.19999999999959</c:v>
                </c:pt>
                <c:pt idx="99">
                  <c:v>714.25999999999954</c:v>
                </c:pt>
                <c:pt idx="100">
                  <c:v>716.27999999999963</c:v>
                </c:pt>
                <c:pt idx="101">
                  <c:v>718.25999999999965</c:v>
                </c:pt>
                <c:pt idx="102">
                  <c:v>720.19999999999959</c:v>
                </c:pt>
                <c:pt idx="103">
                  <c:v>722.09999999999968</c:v>
                </c:pt>
                <c:pt idx="104">
                  <c:v>723.95999999999958</c:v>
                </c:pt>
                <c:pt idx="105">
                  <c:v>725.77999999999963</c:v>
                </c:pt>
                <c:pt idx="106">
                  <c:v>727.55999999999972</c:v>
                </c:pt>
                <c:pt idx="107">
                  <c:v>729.29999999999973</c:v>
                </c:pt>
                <c:pt idx="108">
                  <c:v>730.99999999999955</c:v>
                </c:pt>
                <c:pt idx="109">
                  <c:v>732.65999999999963</c:v>
                </c:pt>
                <c:pt idx="110">
                  <c:v>734.27999999999963</c:v>
                </c:pt>
                <c:pt idx="111">
                  <c:v>735.85999999999967</c:v>
                </c:pt>
                <c:pt idx="112">
                  <c:v>737.39999999999964</c:v>
                </c:pt>
                <c:pt idx="113">
                  <c:v>738.89999999999964</c:v>
                </c:pt>
                <c:pt idx="114">
                  <c:v>740.35999999999967</c:v>
                </c:pt>
                <c:pt idx="115">
                  <c:v>741.77999999999963</c:v>
                </c:pt>
                <c:pt idx="116">
                  <c:v>743.15999999999963</c:v>
                </c:pt>
                <c:pt idx="117">
                  <c:v>744.49999999999966</c:v>
                </c:pt>
                <c:pt idx="118">
                  <c:v>745.79999999999961</c:v>
                </c:pt>
                <c:pt idx="119">
                  <c:v>747.0599999999996</c:v>
                </c:pt>
                <c:pt idx="120">
                  <c:v>748.27999999999963</c:v>
                </c:pt>
                <c:pt idx="121">
                  <c:v>749.45999999999958</c:v>
                </c:pt>
                <c:pt idx="122">
                  <c:v>750.59999999999968</c:v>
                </c:pt>
                <c:pt idx="123">
                  <c:v>751.69999999999959</c:v>
                </c:pt>
                <c:pt idx="124">
                  <c:v>752.75999999999954</c:v>
                </c:pt>
                <c:pt idx="125">
                  <c:v>753.77999999999963</c:v>
                </c:pt>
                <c:pt idx="126">
                  <c:v>754.75999999999965</c:v>
                </c:pt>
                <c:pt idx="127">
                  <c:v>755.69999999999959</c:v>
                </c:pt>
                <c:pt idx="128">
                  <c:v>756.59999999999968</c:v>
                </c:pt>
                <c:pt idx="129">
                  <c:v>757.45999999999958</c:v>
                </c:pt>
                <c:pt idx="130">
                  <c:v>758.27999999999963</c:v>
                </c:pt>
                <c:pt idx="131">
                  <c:v>759.05999999999972</c:v>
                </c:pt>
                <c:pt idx="132">
                  <c:v>759.79999999999973</c:v>
                </c:pt>
                <c:pt idx="133">
                  <c:v>760.49999999999955</c:v>
                </c:pt>
                <c:pt idx="134">
                  <c:v>761.15999999999963</c:v>
                </c:pt>
                <c:pt idx="135">
                  <c:v>761.77999999999963</c:v>
                </c:pt>
                <c:pt idx="136">
                  <c:v>762.35999999999967</c:v>
                </c:pt>
                <c:pt idx="137">
                  <c:v>762.89999999999964</c:v>
                </c:pt>
                <c:pt idx="138">
                  <c:v>763.39999999999964</c:v>
                </c:pt>
                <c:pt idx="139">
                  <c:v>763.85999999999967</c:v>
                </c:pt>
                <c:pt idx="140">
                  <c:v>764.27999999999963</c:v>
                </c:pt>
                <c:pt idx="141">
                  <c:v>764.65999999999963</c:v>
                </c:pt>
                <c:pt idx="142">
                  <c:v>764.99999999999966</c:v>
                </c:pt>
                <c:pt idx="143">
                  <c:v>765.29999999999961</c:v>
                </c:pt>
                <c:pt idx="144">
                  <c:v>765.5599999999996</c:v>
                </c:pt>
                <c:pt idx="145">
                  <c:v>765.77999999999963</c:v>
                </c:pt>
                <c:pt idx="146">
                  <c:v>765.95999999999958</c:v>
                </c:pt>
                <c:pt idx="147">
                  <c:v>766.09999999999968</c:v>
                </c:pt>
                <c:pt idx="148">
                  <c:v>766.19999999999959</c:v>
                </c:pt>
                <c:pt idx="149">
                  <c:v>766.25999999999954</c:v>
                </c:pt>
                <c:pt idx="150">
                  <c:v>766.27999999999963</c:v>
                </c:pt>
                <c:pt idx="151">
                  <c:v>766.25999999999965</c:v>
                </c:pt>
                <c:pt idx="152">
                  <c:v>766.19999999999959</c:v>
                </c:pt>
                <c:pt idx="153">
                  <c:v>766.09999999999968</c:v>
                </c:pt>
                <c:pt idx="154">
                  <c:v>765.95999999999958</c:v>
                </c:pt>
                <c:pt idx="155">
                  <c:v>765.77999999999963</c:v>
                </c:pt>
                <c:pt idx="156">
                  <c:v>765.55999999999972</c:v>
                </c:pt>
                <c:pt idx="157">
                  <c:v>765.29999999999973</c:v>
                </c:pt>
                <c:pt idx="158">
                  <c:v>764.99999999999955</c:v>
                </c:pt>
                <c:pt idx="159">
                  <c:v>764.65999999999963</c:v>
                </c:pt>
                <c:pt idx="160">
                  <c:v>764.27999999999963</c:v>
                </c:pt>
                <c:pt idx="161">
                  <c:v>763.85999999999956</c:v>
                </c:pt>
                <c:pt idx="162">
                  <c:v>763.39999999999964</c:v>
                </c:pt>
                <c:pt idx="163">
                  <c:v>762.89999999999964</c:v>
                </c:pt>
                <c:pt idx="164">
                  <c:v>762.35999999999967</c:v>
                </c:pt>
                <c:pt idx="165">
                  <c:v>761.77999999999963</c:v>
                </c:pt>
                <c:pt idx="166">
                  <c:v>761.15999999999963</c:v>
                </c:pt>
                <c:pt idx="167">
                  <c:v>760.49999999999966</c:v>
                </c:pt>
                <c:pt idx="168">
                  <c:v>759.79999999999961</c:v>
                </c:pt>
                <c:pt idx="169">
                  <c:v>759.05999999999972</c:v>
                </c:pt>
                <c:pt idx="170">
                  <c:v>758.27999999999963</c:v>
                </c:pt>
                <c:pt idx="171">
                  <c:v>757.45999999999958</c:v>
                </c:pt>
                <c:pt idx="172">
                  <c:v>756.59999999999968</c:v>
                </c:pt>
                <c:pt idx="173">
                  <c:v>755.69999999999959</c:v>
                </c:pt>
                <c:pt idx="174">
                  <c:v>754.75999999999976</c:v>
                </c:pt>
                <c:pt idx="175">
                  <c:v>753.77999999999963</c:v>
                </c:pt>
                <c:pt idx="176">
                  <c:v>752.75999999999954</c:v>
                </c:pt>
                <c:pt idx="177">
                  <c:v>752.75999999999954</c:v>
                </c:pt>
                <c:pt idx="178">
                  <c:v>750.59999999999957</c:v>
                </c:pt>
                <c:pt idx="179">
                  <c:v>749.4599999999997</c:v>
                </c:pt>
                <c:pt idx="180">
                  <c:v>748.27999999999963</c:v>
                </c:pt>
                <c:pt idx="181">
                  <c:v>747.05999999999949</c:v>
                </c:pt>
                <c:pt idx="182">
                  <c:v>745.79999999999973</c:v>
                </c:pt>
                <c:pt idx="183">
                  <c:v>744.49999999999955</c:v>
                </c:pt>
                <c:pt idx="184">
                  <c:v>743.15999999999963</c:v>
                </c:pt>
                <c:pt idx="185">
                  <c:v>741.77999999999963</c:v>
                </c:pt>
                <c:pt idx="186">
                  <c:v>740.35999999999956</c:v>
                </c:pt>
                <c:pt idx="187">
                  <c:v>738.89999999999964</c:v>
                </c:pt>
                <c:pt idx="188">
                  <c:v>737.39999999999964</c:v>
                </c:pt>
                <c:pt idx="189">
                  <c:v>735.85999999999967</c:v>
                </c:pt>
                <c:pt idx="190">
                  <c:v>734.27999999999963</c:v>
                </c:pt>
                <c:pt idx="191">
                  <c:v>732.65999999999963</c:v>
                </c:pt>
                <c:pt idx="192">
                  <c:v>730.99999999999966</c:v>
                </c:pt>
                <c:pt idx="193">
                  <c:v>729.29999999999961</c:v>
                </c:pt>
                <c:pt idx="194">
                  <c:v>727.55999999999972</c:v>
                </c:pt>
                <c:pt idx="195">
                  <c:v>725.77999999999963</c:v>
                </c:pt>
                <c:pt idx="196">
                  <c:v>723.95999999999958</c:v>
                </c:pt>
                <c:pt idx="197">
                  <c:v>722.09999999999968</c:v>
                </c:pt>
                <c:pt idx="198">
                  <c:v>720.19999999999959</c:v>
                </c:pt>
                <c:pt idx="199">
                  <c:v>718.25999999999976</c:v>
                </c:pt>
                <c:pt idx="200">
                  <c:v>716.27999999999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7A17-4F9E-A08E-63D320AE2A6A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8:$GT$118</c:f>
              <c:numCache>
                <c:formatCode>General</c:formatCode>
                <c:ptCount val="201"/>
                <c:pt idx="0">
                  <c:v>318.01999999999958</c:v>
                </c:pt>
                <c:pt idx="1">
                  <c:v>323.9999999999996</c:v>
                </c:pt>
                <c:pt idx="2">
                  <c:v>329.9399999999996</c:v>
                </c:pt>
                <c:pt idx="3">
                  <c:v>335.83999999999958</c:v>
                </c:pt>
                <c:pt idx="4">
                  <c:v>341.69999999999959</c:v>
                </c:pt>
                <c:pt idx="5">
                  <c:v>347.51999999999958</c:v>
                </c:pt>
                <c:pt idx="6">
                  <c:v>353.29999999999961</c:v>
                </c:pt>
                <c:pt idx="7">
                  <c:v>359.03999999999962</c:v>
                </c:pt>
                <c:pt idx="8">
                  <c:v>364.73999999999961</c:v>
                </c:pt>
                <c:pt idx="9">
                  <c:v>370.39999999999964</c:v>
                </c:pt>
                <c:pt idx="10">
                  <c:v>376.01999999999958</c:v>
                </c:pt>
                <c:pt idx="11">
                  <c:v>381.59999999999957</c:v>
                </c:pt>
                <c:pt idx="12">
                  <c:v>387.13999999999959</c:v>
                </c:pt>
                <c:pt idx="13">
                  <c:v>392.63999999999959</c:v>
                </c:pt>
                <c:pt idx="14">
                  <c:v>398.09999999999957</c:v>
                </c:pt>
                <c:pt idx="15">
                  <c:v>403.51999999999958</c:v>
                </c:pt>
                <c:pt idx="16">
                  <c:v>408.89999999999964</c:v>
                </c:pt>
                <c:pt idx="17">
                  <c:v>414.23999999999961</c:v>
                </c:pt>
                <c:pt idx="18">
                  <c:v>419.53999999999962</c:v>
                </c:pt>
                <c:pt idx="19">
                  <c:v>424.79999999999961</c:v>
                </c:pt>
                <c:pt idx="20">
                  <c:v>430.01999999999958</c:v>
                </c:pt>
                <c:pt idx="21">
                  <c:v>435.19999999999959</c:v>
                </c:pt>
                <c:pt idx="22">
                  <c:v>440.33999999999958</c:v>
                </c:pt>
                <c:pt idx="23">
                  <c:v>445.4399999999996</c:v>
                </c:pt>
                <c:pt idx="24">
                  <c:v>450.4999999999996</c:v>
                </c:pt>
                <c:pt idx="25">
                  <c:v>455.51999999999958</c:v>
                </c:pt>
                <c:pt idx="26">
                  <c:v>460.4999999999996</c:v>
                </c:pt>
                <c:pt idx="27">
                  <c:v>465.4399999999996</c:v>
                </c:pt>
                <c:pt idx="28">
                  <c:v>470.33999999999958</c:v>
                </c:pt>
                <c:pt idx="29">
                  <c:v>475.19999999999959</c:v>
                </c:pt>
                <c:pt idx="30">
                  <c:v>480.01999999999958</c:v>
                </c:pt>
                <c:pt idx="31">
                  <c:v>484.79999999999961</c:v>
                </c:pt>
                <c:pt idx="32">
                  <c:v>489.53999999999962</c:v>
                </c:pt>
                <c:pt idx="33">
                  <c:v>494.23999999999961</c:v>
                </c:pt>
                <c:pt idx="34">
                  <c:v>498.89999999999958</c:v>
                </c:pt>
                <c:pt idx="35">
                  <c:v>503.51999999999958</c:v>
                </c:pt>
                <c:pt idx="36">
                  <c:v>508.09999999999957</c:v>
                </c:pt>
                <c:pt idx="37">
                  <c:v>512.63999999999965</c:v>
                </c:pt>
                <c:pt idx="38">
                  <c:v>517.13999999999965</c:v>
                </c:pt>
                <c:pt idx="39">
                  <c:v>521.59999999999957</c:v>
                </c:pt>
                <c:pt idx="40">
                  <c:v>526.01999999999964</c:v>
                </c:pt>
                <c:pt idx="41">
                  <c:v>530.39999999999964</c:v>
                </c:pt>
                <c:pt idx="42">
                  <c:v>534.73999999999955</c:v>
                </c:pt>
                <c:pt idx="43">
                  <c:v>539.03999999999962</c:v>
                </c:pt>
                <c:pt idx="44">
                  <c:v>543.29999999999961</c:v>
                </c:pt>
                <c:pt idx="45">
                  <c:v>547.51999999999964</c:v>
                </c:pt>
                <c:pt idx="46">
                  <c:v>551.69999999999959</c:v>
                </c:pt>
                <c:pt idx="47">
                  <c:v>555.83999999999958</c:v>
                </c:pt>
                <c:pt idx="48">
                  <c:v>559.9399999999996</c:v>
                </c:pt>
                <c:pt idx="49">
                  <c:v>563.99999999999955</c:v>
                </c:pt>
                <c:pt idx="50">
                  <c:v>568.01999999999953</c:v>
                </c:pt>
                <c:pt idx="51">
                  <c:v>571.99999999999955</c:v>
                </c:pt>
                <c:pt idx="52">
                  <c:v>575.9399999999996</c:v>
                </c:pt>
                <c:pt idx="53">
                  <c:v>579.83999999999958</c:v>
                </c:pt>
                <c:pt idx="54">
                  <c:v>583.69999999999959</c:v>
                </c:pt>
                <c:pt idx="55">
                  <c:v>587.51999999999953</c:v>
                </c:pt>
                <c:pt idx="56">
                  <c:v>591.29999999999961</c:v>
                </c:pt>
                <c:pt idx="57">
                  <c:v>595.03999999999962</c:v>
                </c:pt>
                <c:pt idx="58">
                  <c:v>598.73999999999955</c:v>
                </c:pt>
                <c:pt idx="59">
                  <c:v>602.39999999999964</c:v>
                </c:pt>
                <c:pt idx="60">
                  <c:v>606.01999999999953</c:v>
                </c:pt>
                <c:pt idx="61">
                  <c:v>609.59999999999957</c:v>
                </c:pt>
                <c:pt idx="62">
                  <c:v>613.13999999999965</c:v>
                </c:pt>
                <c:pt idx="63">
                  <c:v>616.63999999999965</c:v>
                </c:pt>
                <c:pt idx="64">
                  <c:v>620.09999999999957</c:v>
                </c:pt>
                <c:pt idx="65">
                  <c:v>623.51999999999953</c:v>
                </c:pt>
                <c:pt idx="66">
                  <c:v>623.51999999999953</c:v>
                </c:pt>
                <c:pt idx="67">
                  <c:v>630.23999999999955</c:v>
                </c:pt>
                <c:pt idx="68">
                  <c:v>633.53999999999962</c:v>
                </c:pt>
                <c:pt idx="69">
                  <c:v>636.79999999999961</c:v>
                </c:pt>
                <c:pt idx="70">
                  <c:v>640.01999999999953</c:v>
                </c:pt>
                <c:pt idx="71">
                  <c:v>643.19999999999959</c:v>
                </c:pt>
                <c:pt idx="72">
                  <c:v>646.33999999999958</c:v>
                </c:pt>
                <c:pt idx="73">
                  <c:v>649.4399999999996</c:v>
                </c:pt>
                <c:pt idx="74">
                  <c:v>652.49999999999955</c:v>
                </c:pt>
                <c:pt idx="75">
                  <c:v>655.51999999999953</c:v>
                </c:pt>
                <c:pt idx="76">
                  <c:v>658.49999999999955</c:v>
                </c:pt>
                <c:pt idx="77">
                  <c:v>661.4399999999996</c:v>
                </c:pt>
                <c:pt idx="78">
                  <c:v>664.33999999999958</c:v>
                </c:pt>
                <c:pt idx="79">
                  <c:v>667.19999999999959</c:v>
                </c:pt>
                <c:pt idx="80">
                  <c:v>670.01999999999953</c:v>
                </c:pt>
                <c:pt idx="81">
                  <c:v>672.79999999999961</c:v>
                </c:pt>
                <c:pt idx="82">
                  <c:v>675.53999999999962</c:v>
                </c:pt>
                <c:pt idx="83">
                  <c:v>678.23999999999955</c:v>
                </c:pt>
                <c:pt idx="84">
                  <c:v>680.89999999999964</c:v>
                </c:pt>
                <c:pt idx="85">
                  <c:v>683.51999999999953</c:v>
                </c:pt>
                <c:pt idx="86">
                  <c:v>686.09999999999957</c:v>
                </c:pt>
                <c:pt idx="87">
                  <c:v>688.63999999999965</c:v>
                </c:pt>
                <c:pt idx="88">
                  <c:v>691.13999999999965</c:v>
                </c:pt>
                <c:pt idx="89">
                  <c:v>693.59999999999957</c:v>
                </c:pt>
                <c:pt idx="90">
                  <c:v>696.01999999999953</c:v>
                </c:pt>
                <c:pt idx="91">
                  <c:v>698.39999999999964</c:v>
                </c:pt>
                <c:pt idx="92">
                  <c:v>700.73999999999955</c:v>
                </c:pt>
                <c:pt idx="93">
                  <c:v>703.03999999999962</c:v>
                </c:pt>
                <c:pt idx="94">
                  <c:v>705.29999999999961</c:v>
                </c:pt>
                <c:pt idx="95">
                  <c:v>707.51999999999953</c:v>
                </c:pt>
                <c:pt idx="96">
                  <c:v>709.69999999999959</c:v>
                </c:pt>
                <c:pt idx="97">
                  <c:v>711.83999999999958</c:v>
                </c:pt>
                <c:pt idx="98">
                  <c:v>713.9399999999996</c:v>
                </c:pt>
                <c:pt idx="99">
                  <c:v>715.99999999999955</c:v>
                </c:pt>
                <c:pt idx="100">
                  <c:v>718.01999999999953</c:v>
                </c:pt>
                <c:pt idx="101">
                  <c:v>719.99999999999955</c:v>
                </c:pt>
                <c:pt idx="102">
                  <c:v>721.9399999999996</c:v>
                </c:pt>
                <c:pt idx="103">
                  <c:v>723.83999999999958</c:v>
                </c:pt>
                <c:pt idx="104">
                  <c:v>725.69999999999959</c:v>
                </c:pt>
                <c:pt idx="105">
                  <c:v>727.51999999999953</c:v>
                </c:pt>
                <c:pt idx="106">
                  <c:v>729.29999999999961</c:v>
                </c:pt>
                <c:pt idx="107">
                  <c:v>731.03999999999962</c:v>
                </c:pt>
                <c:pt idx="108">
                  <c:v>732.73999999999955</c:v>
                </c:pt>
                <c:pt idx="109">
                  <c:v>734.39999999999964</c:v>
                </c:pt>
                <c:pt idx="110">
                  <c:v>736.01999999999953</c:v>
                </c:pt>
                <c:pt idx="111">
                  <c:v>737.59999999999968</c:v>
                </c:pt>
                <c:pt idx="112">
                  <c:v>739.13999999999965</c:v>
                </c:pt>
                <c:pt idx="113">
                  <c:v>740.63999999999965</c:v>
                </c:pt>
                <c:pt idx="114">
                  <c:v>742.09999999999957</c:v>
                </c:pt>
                <c:pt idx="115">
                  <c:v>743.51999999999953</c:v>
                </c:pt>
                <c:pt idx="116">
                  <c:v>744.89999999999964</c:v>
                </c:pt>
                <c:pt idx="117">
                  <c:v>746.23999999999955</c:v>
                </c:pt>
                <c:pt idx="118">
                  <c:v>747.53999999999951</c:v>
                </c:pt>
                <c:pt idx="119">
                  <c:v>748.79999999999961</c:v>
                </c:pt>
                <c:pt idx="120">
                  <c:v>750.01999999999953</c:v>
                </c:pt>
                <c:pt idx="121">
                  <c:v>751.19999999999959</c:v>
                </c:pt>
                <c:pt idx="122">
                  <c:v>752.33999999999969</c:v>
                </c:pt>
                <c:pt idx="123">
                  <c:v>753.4399999999996</c:v>
                </c:pt>
                <c:pt idx="124">
                  <c:v>754.49999999999955</c:v>
                </c:pt>
                <c:pt idx="125">
                  <c:v>755.51999999999953</c:v>
                </c:pt>
                <c:pt idx="126">
                  <c:v>756.49999999999955</c:v>
                </c:pt>
                <c:pt idx="127">
                  <c:v>757.4399999999996</c:v>
                </c:pt>
                <c:pt idx="128">
                  <c:v>758.33999999999958</c:v>
                </c:pt>
                <c:pt idx="129">
                  <c:v>759.19999999999959</c:v>
                </c:pt>
                <c:pt idx="130">
                  <c:v>760.01999999999953</c:v>
                </c:pt>
                <c:pt idx="131">
                  <c:v>760.79999999999961</c:v>
                </c:pt>
                <c:pt idx="132">
                  <c:v>761.53999999999962</c:v>
                </c:pt>
                <c:pt idx="133">
                  <c:v>762.23999999999955</c:v>
                </c:pt>
                <c:pt idx="134">
                  <c:v>762.89999999999964</c:v>
                </c:pt>
                <c:pt idx="135">
                  <c:v>763.51999999999953</c:v>
                </c:pt>
                <c:pt idx="136">
                  <c:v>764.09999999999968</c:v>
                </c:pt>
                <c:pt idx="137">
                  <c:v>764.63999999999965</c:v>
                </c:pt>
                <c:pt idx="138">
                  <c:v>765.13999999999965</c:v>
                </c:pt>
                <c:pt idx="139">
                  <c:v>765.59999999999957</c:v>
                </c:pt>
                <c:pt idx="140">
                  <c:v>766.01999999999953</c:v>
                </c:pt>
                <c:pt idx="141">
                  <c:v>766.39999999999964</c:v>
                </c:pt>
                <c:pt idx="142">
                  <c:v>766.73999999999955</c:v>
                </c:pt>
                <c:pt idx="143">
                  <c:v>767.03999999999951</c:v>
                </c:pt>
                <c:pt idx="144">
                  <c:v>767.2999999999995</c:v>
                </c:pt>
                <c:pt idx="145">
                  <c:v>767.51999999999953</c:v>
                </c:pt>
                <c:pt idx="146">
                  <c:v>767.69999999999959</c:v>
                </c:pt>
                <c:pt idx="147">
                  <c:v>767.83999999999969</c:v>
                </c:pt>
                <c:pt idx="148">
                  <c:v>767.9399999999996</c:v>
                </c:pt>
                <c:pt idx="149">
                  <c:v>767.99999999999955</c:v>
                </c:pt>
                <c:pt idx="150">
                  <c:v>768.01999999999953</c:v>
                </c:pt>
                <c:pt idx="151">
                  <c:v>767.99999999999955</c:v>
                </c:pt>
                <c:pt idx="152">
                  <c:v>767.9399999999996</c:v>
                </c:pt>
                <c:pt idx="153">
                  <c:v>767.83999999999958</c:v>
                </c:pt>
                <c:pt idx="154">
                  <c:v>767.69999999999959</c:v>
                </c:pt>
                <c:pt idx="155">
                  <c:v>767.51999999999953</c:v>
                </c:pt>
                <c:pt idx="156">
                  <c:v>767.29999999999961</c:v>
                </c:pt>
                <c:pt idx="157">
                  <c:v>767.03999999999962</c:v>
                </c:pt>
                <c:pt idx="158">
                  <c:v>766.73999999999955</c:v>
                </c:pt>
                <c:pt idx="159">
                  <c:v>766.39999999999964</c:v>
                </c:pt>
                <c:pt idx="160">
                  <c:v>766.01999999999953</c:v>
                </c:pt>
                <c:pt idx="161">
                  <c:v>765.59999999999945</c:v>
                </c:pt>
                <c:pt idx="162">
                  <c:v>765.13999999999965</c:v>
                </c:pt>
                <c:pt idx="163">
                  <c:v>764.63999999999965</c:v>
                </c:pt>
                <c:pt idx="164">
                  <c:v>764.09999999999968</c:v>
                </c:pt>
                <c:pt idx="165">
                  <c:v>763.51999999999953</c:v>
                </c:pt>
                <c:pt idx="166">
                  <c:v>762.89999999999952</c:v>
                </c:pt>
                <c:pt idx="167">
                  <c:v>762.23999999999955</c:v>
                </c:pt>
                <c:pt idx="168">
                  <c:v>761.53999999999951</c:v>
                </c:pt>
                <c:pt idx="169">
                  <c:v>760.79999999999973</c:v>
                </c:pt>
                <c:pt idx="170">
                  <c:v>760.01999999999953</c:v>
                </c:pt>
                <c:pt idx="171">
                  <c:v>759.19999999999959</c:v>
                </c:pt>
                <c:pt idx="172">
                  <c:v>758.33999999999969</c:v>
                </c:pt>
                <c:pt idx="173">
                  <c:v>757.4399999999996</c:v>
                </c:pt>
                <c:pt idx="174">
                  <c:v>756.49999999999966</c:v>
                </c:pt>
                <c:pt idx="175">
                  <c:v>755.51999999999953</c:v>
                </c:pt>
                <c:pt idx="176">
                  <c:v>754.49999999999955</c:v>
                </c:pt>
                <c:pt idx="177">
                  <c:v>754.49999999999955</c:v>
                </c:pt>
                <c:pt idx="178">
                  <c:v>752.33999999999946</c:v>
                </c:pt>
                <c:pt idx="179">
                  <c:v>751.19999999999959</c:v>
                </c:pt>
                <c:pt idx="180">
                  <c:v>750.01999999999953</c:v>
                </c:pt>
                <c:pt idx="181">
                  <c:v>748.7999999999995</c:v>
                </c:pt>
                <c:pt idx="182">
                  <c:v>747.53999999999962</c:v>
                </c:pt>
                <c:pt idx="183">
                  <c:v>746.23999999999955</c:v>
                </c:pt>
                <c:pt idx="184">
                  <c:v>744.89999999999964</c:v>
                </c:pt>
                <c:pt idx="185">
                  <c:v>743.51999999999953</c:v>
                </c:pt>
                <c:pt idx="186">
                  <c:v>742.09999999999945</c:v>
                </c:pt>
                <c:pt idx="187">
                  <c:v>740.63999999999965</c:v>
                </c:pt>
                <c:pt idx="188">
                  <c:v>739.13999999999953</c:v>
                </c:pt>
                <c:pt idx="189">
                  <c:v>737.59999999999968</c:v>
                </c:pt>
                <c:pt idx="190">
                  <c:v>736.01999999999953</c:v>
                </c:pt>
                <c:pt idx="191">
                  <c:v>734.39999999999952</c:v>
                </c:pt>
                <c:pt idx="192">
                  <c:v>732.73999999999955</c:v>
                </c:pt>
                <c:pt idx="193">
                  <c:v>731.03999999999951</c:v>
                </c:pt>
                <c:pt idx="194">
                  <c:v>729.29999999999973</c:v>
                </c:pt>
                <c:pt idx="195">
                  <c:v>727.51999999999953</c:v>
                </c:pt>
                <c:pt idx="196">
                  <c:v>725.69999999999948</c:v>
                </c:pt>
                <c:pt idx="197">
                  <c:v>723.83999999999969</c:v>
                </c:pt>
                <c:pt idx="198">
                  <c:v>721.9399999999996</c:v>
                </c:pt>
                <c:pt idx="199">
                  <c:v>719.99999999999966</c:v>
                </c:pt>
                <c:pt idx="200">
                  <c:v>718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7A17-4F9E-A08E-63D320AE2A6A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9:$GT$119</c:f>
              <c:numCache>
                <c:formatCode>General</c:formatCode>
                <c:ptCount val="201"/>
                <c:pt idx="0">
                  <c:v>319.71999999999963</c:v>
                </c:pt>
                <c:pt idx="1">
                  <c:v>325.69999999999959</c:v>
                </c:pt>
                <c:pt idx="2">
                  <c:v>331.63999999999965</c:v>
                </c:pt>
                <c:pt idx="3">
                  <c:v>337.53999999999962</c:v>
                </c:pt>
                <c:pt idx="4">
                  <c:v>343.39999999999964</c:v>
                </c:pt>
                <c:pt idx="5">
                  <c:v>349.21999999999963</c:v>
                </c:pt>
                <c:pt idx="6">
                  <c:v>354.9999999999996</c:v>
                </c:pt>
                <c:pt idx="7">
                  <c:v>360.73999999999961</c:v>
                </c:pt>
                <c:pt idx="8">
                  <c:v>366.4399999999996</c:v>
                </c:pt>
                <c:pt idx="9">
                  <c:v>372.09999999999962</c:v>
                </c:pt>
                <c:pt idx="10">
                  <c:v>377.71999999999963</c:v>
                </c:pt>
                <c:pt idx="11">
                  <c:v>383.29999999999961</c:v>
                </c:pt>
                <c:pt idx="12">
                  <c:v>388.83999999999963</c:v>
                </c:pt>
                <c:pt idx="13">
                  <c:v>394.33999999999958</c:v>
                </c:pt>
                <c:pt idx="14">
                  <c:v>399.79999999999961</c:v>
                </c:pt>
                <c:pt idx="15">
                  <c:v>405.21999999999963</c:v>
                </c:pt>
                <c:pt idx="16">
                  <c:v>410.59999999999962</c:v>
                </c:pt>
                <c:pt idx="17">
                  <c:v>415.9399999999996</c:v>
                </c:pt>
                <c:pt idx="18">
                  <c:v>421.23999999999961</c:v>
                </c:pt>
                <c:pt idx="19">
                  <c:v>426.4999999999996</c:v>
                </c:pt>
                <c:pt idx="20">
                  <c:v>431.71999999999963</c:v>
                </c:pt>
                <c:pt idx="21">
                  <c:v>436.89999999999964</c:v>
                </c:pt>
                <c:pt idx="22">
                  <c:v>442.03999999999962</c:v>
                </c:pt>
                <c:pt idx="23">
                  <c:v>447.13999999999965</c:v>
                </c:pt>
                <c:pt idx="24">
                  <c:v>452.19999999999959</c:v>
                </c:pt>
                <c:pt idx="25">
                  <c:v>457.21999999999963</c:v>
                </c:pt>
                <c:pt idx="26">
                  <c:v>462.19999999999959</c:v>
                </c:pt>
                <c:pt idx="27">
                  <c:v>467.13999999999965</c:v>
                </c:pt>
                <c:pt idx="28">
                  <c:v>472.03999999999962</c:v>
                </c:pt>
                <c:pt idx="29">
                  <c:v>476.89999999999964</c:v>
                </c:pt>
                <c:pt idx="30">
                  <c:v>481.71999999999963</c:v>
                </c:pt>
                <c:pt idx="31">
                  <c:v>486.4999999999996</c:v>
                </c:pt>
                <c:pt idx="32">
                  <c:v>491.23999999999961</c:v>
                </c:pt>
                <c:pt idx="33">
                  <c:v>495.9399999999996</c:v>
                </c:pt>
                <c:pt idx="34">
                  <c:v>500.59999999999962</c:v>
                </c:pt>
                <c:pt idx="35">
                  <c:v>505.21999999999963</c:v>
                </c:pt>
                <c:pt idx="36">
                  <c:v>509.79999999999961</c:v>
                </c:pt>
                <c:pt idx="37">
                  <c:v>514.33999999999969</c:v>
                </c:pt>
                <c:pt idx="38">
                  <c:v>518.83999999999958</c:v>
                </c:pt>
                <c:pt idx="39">
                  <c:v>523.29999999999961</c:v>
                </c:pt>
                <c:pt idx="40">
                  <c:v>527.71999999999957</c:v>
                </c:pt>
                <c:pt idx="41">
                  <c:v>532.09999999999957</c:v>
                </c:pt>
                <c:pt idx="42">
                  <c:v>536.4399999999996</c:v>
                </c:pt>
                <c:pt idx="43">
                  <c:v>540.73999999999955</c:v>
                </c:pt>
                <c:pt idx="44">
                  <c:v>544.99999999999966</c:v>
                </c:pt>
                <c:pt idx="45">
                  <c:v>549.21999999999957</c:v>
                </c:pt>
                <c:pt idx="46">
                  <c:v>553.39999999999964</c:v>
                </c:pt>
                <c:pt idx="47">
                  <c:v>557.53999999999962</c:v>
                </c:pt>
                <c:pt idx="48">
                  <c:v>561.63999999999965</c:v>
                </c:pt>
                <c:pt idx="49">
                  <c:v>565.69999999999959</c:v>
                </c:pt>
                <c:pt idx="50">
                  <c:v>569.71999999999957</c:v>
                </c:pt>
                <c:pt idx="51">
                  <c:v>573.69999999999959</c:v>
                </c:pt>
                <c:pt idx="52">
                  <c:v>577.63999999999965</c:v>
                </c:pt>
                <c:pt idx="53">
                  <c:v>581.53999999999962</c:v>
                </c:pt>
                <c:pt idx="54">
                  <c:v>585.39999999999964</c:v>
                </c:pt>
                <c:pt idx="55">
                  <c:v>589.21999999999957</c:v>
                </c:pt>
                <c:pt idx="56">
                  <c:v>592.99999999999955</c:v>
                </c:pt>
                <c:pt idx="57">
                  <c:v>596.73999999999955</c:v>
                </c:pt>
                <c:pt idx="58">
                  <c:v>600.4399999999996</c:v>
                </c:pt>
                <c:pt idx="59">
                  <c:v>604.09999999999968</c:v>
                </c:pt>
                <c:pt idx="60">
                  <c:v>607.71999999999957</c:v>
                </c:pt>
                <c:pt idx="61">
                  <c:v>611.29999999999961</c:v>
                </c:pt>
                <c:pt idx="62">
                  <c:v>614.83999999999969</c:v>
                </c:pt>
                <c:pt idx="63">
                  <c:v>618.33999999999969</c:v>
                </c:pt>
                <c:pt idx="64">
                  <c:v>621.79999999999961</c:v>
                </c:pt>
                <c:pt idx="65">
                  <c:v>625.21999999999957</c:v>
                </c:pt>
                <c:pt idx="66">
                  <c:v>625.21999999999957</c:v>
                </c:pt>
                <c:pt idx="67">
                  <c:v>631.9399999999996</c:v>
                </c:pt>
                <c:pt idx="68">
                  <c:v>635.23999999999955</c:v>
                </c:pt>
                <c:pt idx="69">
                  <c:v>638.49999999999955</c:v>
                </c:pt>
                <c:pt idx="70">
                  <c:v>641.71999999999957</c:v>
                </c:pt>
                <c:pt idx="71">
                  <c:v>644.89999999999964</c:v>
                </c:pt>
                <c:pt idx="72">
                  <c:v>648.03999999999962</c:v>
                </c:pt>
                <c:pt idx="73">
                  <c:v>651.13999999999965</c:v>
                </c:pt>
                <c:pt idx="74">
                  <c:v>654.19999999999959</c:v>
                </c:pt>
                <c:pt idx="75">
                  <c:v>657.21999999999957</c:v>
                </c:pt>
                <c:pt idx="76">
                  <c:v>660.19999999999959</c:v>
                </c:pt>
                <c:pt idx="77">
                  <c:v>663.13999999999965</c:v>
                </c:pt>
                <c:pt idx="78">
                  <c:v>666.03999999999962</c:v>
                </c:pt>
                <c:pt idx="79">
                  <c:v>668.89999999999964</c:v>
                </c:pt>
                <c:pt idx="80">
                  <c:v>671.71999999999957</c:v>
                </c:pt>
                <c:pt idx="81">
                  <c:v>674.49999999999955</c:v>
                </c:pt>
                <c:pt idx="82">
                  <c:v>677.23999999999955</c:v>
                </c:pt>
                <c:pt idx="83">
                  <c:v>679.9399999999996</c:v>
                </c:pt>
                <c:pt idx="84">
                  <c:v>682.59999999999968</c:v>
                </c:pt>
                <c:pt idx="85">
                  <c:v>685.21999999999957</c:v>
                </c:pt>
                <c:pt idx="86">
                  <c:v>687.79999999999961</c:v>
                </c:pt>
                <c:pt idx="87">
                  <c:v>690.33999999999969</c:v>
                </c:pt>
                <c:pt idx="88">
                  <c:v>692.83999999999958</c:v>
                </c:pt>
                <c:pt idx="89">
                  <c:v>695.29999999999961</c:v>
                </c:pt>
                <c:pt idx="90">
                  <c:v>697.71999999999957</c:v>
                </c:pt>
                <c:pt idx="91">
                  <c:v>700.09999999999968</c:v>
                </c:pt>
                <c:pt idx="92">
                  <c:v>702.4399999999996</c:v>
                </c:pt>
                <c:pt idx="93">
                  <c:v>704.73999999999955</c:v>
                </c:pt>
                <c:pt idx="94">
                  <c:v>706.99999999999955</c:v>
                </c:pt>
                <c:pt idx="95">
                  <c:v>709.21999999999957</c:v>
                </c:pt>
                <c:pt idx="96">
                  <c:v>711.39999999999964</c:v>
                </c:pt>
                <c:pt idx="97">
                  <c:v>713.53999999999962</c:v>
                </c:pt>
                <c:pt idx="98">
                  <c:v>715.63999999999965</c:v>
                </c:pt>
                <c:pt idx="99">
                  <c:v>717.69999999999959</c:v>
                </c:pt>
                <c:pt idx="100">
                  <c:v>719.71999999999957</c:v>
                </c:pt>
                <c:pt idx="101">
                  <c:v>721.69999999999959</c:v>
                </c:pt>
                <c:pt idx="102">
                  <c:v>723.63999999999965</c:v>
                </c:pt>
                <c:pt idx="103">
                  <c:v>725.53999999999962</c:v>
                </c:pt>
                <c:pt idx="104">
                  <c:v>727.39999999999964</c:v>
                </c:pt>
                <c:pt idx="105">
                  <c:v>729.21999999999957</c:v>
                </c:pt>
                <c:pt idx="106">
                  <c:v>730.99999999999966</c:v>
                </c:pt>
                <c:pt idx="107">
                  <c:v>732.73999999999955</c:v>
                </c:pt>
                <c:pt idx="108">
                  <c:v>734.4399999999996</c:v>
                </c:pt>
                <c:pt idx="109">
                  <c:v>736.09999999999968</c:v>
                </c:pt>
                <c:pt idx="110">
                  <c:v>737.71999999999957</c:v>
                </c:pt>
                <c:pt idx="111">
                  <c:v>739.29999999999961</c:v>
                </c:pt>
                <c:pt idx="112">
                  <c:v>740.83999999999969</c:v>
                </c:pt>
                <c:pt idx="113">
                  <c:v>742.33999999999958</c:v>
                </c:pt>
                <c:pt idx="114">
                  <c:v>743.79999999999961</c:v>
                </c:pt>
                <c:pt idx="115">
                  <c:v>745.21999999999957</c:v>
                </c:pt>
                <c:pt idx="116">
                  <c:v>746.59999999999968</c:v>
                </c:pt>
                <c:pt idx="117">
                  <c:v>747.9399999999996</c:v>
                </c:pt>
                <c:pt idx="118">
                  <c:v>749.23999999999955</c:v>
                </c:pt>
                <c:pt idx="119">
                  <c:v>750.49999999999955</c:v>
                </c:pt>
                <c:pt idx="120">
                  <c:v>751.71999999999957</c:v>
                </c:pt>
                <c:pt idx="121">
                  <c:v>752.89999999999964</c:v>
                </c:pt>
                <c:pt idx="122">
                  <c:v>754.03999999999962</c:v>
                </c:pt>
                <c:pt idx="123">
                  <c:v>755.13999999999965</c:v>
                </c:pt>
                <c:pt idx="124">
                  <c:v>756.19999999999959</c:v>
                </c:pt>
                <c:pt idx="125">
                  <c:v>757.21999999999957</c:v>
                </c:pt>
                <c:pt idx="126">
                  <c:v>758.19999999999959</c:v>
                </c:pt>
                <c:pt idx="127">
                  <c:v>759.13999999999965</c:v>
                </c:pt>
                <c:pt idx="128">
                  <c:v>760.03999999999962</c:v>
                </c:pt>
                <c:pt idx="129">
                  <c:v>760.89999999999964</c:v>
                </c:pt>
                <c:pt idx="130">
                  <c:v>761.71999999999957</c:v>
                </c:pt>
                <c:pt idx="131">
                  <c:v>762.49999999999955</c:v>
                </c:pt>
                <c:pt idx="132">
                  <c:v>763.23999999999955</c:v>
                </c:pt>
                <c:pt idx="133">
                  <c:v>763.9399999999996</c:v>
                </c:pt>
                <c:pt idx="134">
                  <c:v>764.59999999999968</c:v>
                </c:pt>
                <c:pt idx="135">
                  <c:v>765.21999999999957</c:v>
                </c:pt>
                <c:pt idx="136">
                  <c:v>765.79999999999961</c:v>
                </c:pt>
                <c:pt idx="137">
                  <c:v>766.33999999999969</c:v>
                </c:pt>
                <c:pt idx="138">
                  <c:v>766.83999999999958</c:v>
                </c:pt>
                <c:pt idx="139">
                  <c:v>767.29999999999961</c:v>
                </c:pt>
                <c:pt idx="140">
                  <c:v>767.71999999999957</c:v>
                </c:pt>
                <c:pt idx="141">
                  <c:v>768.09999999999968</c:v>
                </c:pt>
                <c:pt idx="142">
                  <c:v>768.4399999999996</c:v>
                </c:pt>
                <c:pt idx="143">
                  <c:v>768.73999999999955</c:v>
                </c:pt>
                <c:pt idx="144">
                  <c:v>768.99999999999955</c:v>
                </c:pt>
                <c:pt idx="145">
                  <c:v>769.21999999999957</c:v>
                </c:pt>
                <c:pt idx="146">
                  <c:v>769.39999999999964</c:v>
                </c:pt>
                <c:pt idx="147">
                  <c:v>769.53999999999962</c:v>
                </c:pt>
                <c:pt idx="148">
                  <c:v>769.63999999999965</c:v>
                </c:pt>
                <c:pt idx="149">
                  <c:v>769.69999999999959</c:v>
                </c:pt>
                <c:pt idx="150">
                  <c:v>769.71999999999957</c:v>
                </c:pt>
                <c:pt idx="151">
                  <c:v>769.69999999999959</c:v>
                </c:pt>
                <c:pt idx="152">
                  <c:v>769.63999999999965</c:v>
                </c:pt>
                <c:pt idx="153">
                  <c:v>769.53999999999951</c:v>
                </c:pt>
                <c:pt idx="154">
                  <c:v>769.39999999999964</c:v>
                </c:pt>
                <c:pt idx="155">
                  <c:v>769.21999999999957</c:v>
                </c:pt>
                <c:pt idx="156">
                  <c:v>768.99999999999955</c:v>
                </c:pt>
                <c:pt idx="157">
                  <c:v>768.73999999999967</c:v>
                </c:pt>
                <c:pt idx="158">
                  <c:v>768.4399999999996</c:v>
                </c:pt>
                <c:pt idx="159">
                  <c:v>768.09999999999968</c:v>
                </c:pt>
                <c:pt idx="160">
                  <c:v>767.71999999999957</c:v>
                </c:pt>
                <c:pt idx="161">
                  <c:v>767.2999999999995</c:v>
                </c:pt>
                <c:pt idx="162">
                  <c:v>766.83999999999969</c:v>
                </c:pt>
                <c:pt idx="163">
                  <c:v>766.33999999999958</c:v>
                </c:pt>
                <c:pt idx="164">
                  <c:v>765.79999999999973</c:v>
                </c:pt>
                <c:pt idx="165">
                  <c:v>765.21999999999957</c:v>
                </c:pt>
                <c:pt idx="166">
                  <c:v>764.59999999999957</c:v>
                </c:pt>
                <c:pt idx="167">
                  <c:v>763.9399999999996</c:v>
                </c:pt>
                <c:pt idx="168">
                  <c:v>763.23999999999955</c:v>
                </c:pt>
                <c:pt idx="169">
                  <c:v>762.49999999999977</c:v>
                </c:pt>
                <c:pt idx="170">
                  <c:v>761.71999999999957</c:v>
                </c:pt>
                <c:pt idx="171">
                  <c:v>760.89999999999964</c:v>
                </c:pt>
                <c:pt idx="172">
                  <c:v>760.03999999999974</c:v>
                </c:pt>
                <c:pt idx="173">
                  <c:v>759.13999999999965</c:v>
                </c:pt>
                <c:pt idx="174">
                  <c:v>758.1999999999997</c:v>
                </c:pt>
                <c:pt idx="175">
                  <c:v>757.21999999999957</c:v>
                </c:pt>
                <c:pt idx="176">
                  <c:v>756.19999999999959</c:v>
                </c:pt>
                <c:pt idx="177">
                  <c:v>756.19999999999959</c:v>
                </c:pt>
                <c:pt idx="178">
                  <c:v>754.03999999999951</c:v>
                </c:pt>
                <c:pt idx="179">
                  <c:v>752.89999999999964</c:v>
                </c:pt>
                <c:pt idx="180">
                  <c:v>751.71999999999957</c:v>
                </c:pt>
                <c:pt idx="181">
                  <c:v>750.49999999999955</c:v>
                </c:pt>
                <c:pt idx="182">
                  <c:v>749.23999999999967</c:v>
                </c:pt>
                <c:pt idx="183">
                  <c:v>747.9399999999996</c:v>
                </c:pt>
                <c:pt idx="184">
                  <c:v>746.59999999999968</c:v>
                </c:pt>
                <c:pt idx="185">
                  <c:v>745.21999999999957</c:v>
                </c:pt>
                <c:pt idx="186">
                  <c:v>743.7999999999995</c:v>
                </c:pt>
                <c:pt idx="187">
                  <c:v>742.33999999999969</c:v>
                </c:pt>
                <c:pt idx="188">
                  <c:v>740.83999999999958</c:v>
                </c:pt>
                <c:pt idx="189">
                  <c:v>739.29999999999973</c:v>
                </c:pt>
                <c:pt idx="190">
                  <c:v>737.71999999999957</c:v>
                </c:pt>
                <c:pt idx="191">
                  <c:v>736.09999999999957</c:v>
                </c:pt>
                <c:pt idx="192">
                  <c:v>734.4399999999996</c:v>
                </c:pt>
                <c:pt idx="193">
                  <c:v>732.73999999999955</c:v>
                </c:pt>
                <c:pt idx="194">
                  <c:v>730.99999999999977</c:v>
                </c:pt>
                <c:pt idx="195">
                  <c:v>729.21999999999957</c:v>
                </c:pt>
                <c:pt idx="196">
                  <c:v>727.39999999999952</c:v>
                </c:pt>
                <c:pt idx="197">
                  <c:v>725.53999999999974</c:v>
                </c:pt>
                <c:pt idx="198">
                  <c:v>723.63999999999965</c:v>
                </c:pt>
                <c:pt idx="199">
                  <c:v>721.6999999999997</c:v>
                </c:pt>
                <c:pt idx="200">
                  <c:v>719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7A17-4F9E-A08E-63D320AE2A6A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0:$GT$120</c:f>
              <c:numCache>
                <c:formatCode>General</c:formatCode>
                <c:ptCount val="201"/>
                <c:pt idx="0">
                  <c:v>321.37999999999965</c:v>
                </c:pt>
                <c:pt idx="1">
                  <c:v>327.35999999999962</c:v>
                </c:pt>
                <c:pt idx="2">
                  <c:v>333.29999999999961</c:v>
                </c:pt>
                <c:pt idx="3">
                  <c:v>339.19999999999959</c:v>
                </c:pt>
                <c:pt idx="4">
                  <c:v>345.0599999999996</c:v>
                </c:pt>
                <c:pt idx="5">
                  <c:v>350.87999999999965</c:v>
                </c:pt>
                <c:pt idx="6">
                  <c:v>356.65999999999963</c:v>
                </c:pt>
                <c:pt idx="7">
                  <c:v>362.39999999999964</c:v>
                </c:pt>
                <c:pt idx="8">
                  <c:v>368.09999999999962</c:v>
                </c:pt>
                <c:pt idx="9">
                  <c:v>373.75999999999965</c:v>
                </c:pt>
                <c:pt idx="10">
                  <c:v>379.37999999999965</c:v>
                </c:pt>
                <c:pt idx="11">
                  <c:v>384.95999999999964</c:v>
                </c:pt>
                <c:pt idx="12">
                  <c:v>390.49999999999966</c:v>
                </c:pt>
                <c:pt idx="13">
                  <c:v>395.99999999999966</c:v>
                </c:pt>
                <c:pt idx="14">
                  <c:v>401.45999999999964</c:v>
                </c:pt>
                <c:pt idx="15">
                  <c:v>406.87999999999965</c:v>
                </c:pt>
                <c:pt idx="16">
                  <c:v>412.25999999999965</c:v>
                </c:pt>
                <c:pt idx="17">
                  <c:v>417.59999999999962</c:v>
                </c:pt>
                <c:pt idx="18">
                  <c:v>422.89999999999964</c:v>
                </c:pt>
                <c:pt idx="19">
                  <c:v>428.15999999999963</c:v>
                </c:pt>
                <c:pt idx="20">
                  <c:v>433.37999999999965</c:v>
                </c:pt>
                <c:pt idx="21">
                  <c:v>438.5599999999996</c:v>
                </c:pt>
                <c:pt idx="22">
                  <c:v>443.69999999999965</c:v>
                </c:pt>
                <c:pt idx="23">
                  <c:v>448.79999999999961</c:v>
                </c:pt>
                <c:pt idx="24">
                  <c:v>453.85999999999962</c:v>
                </c:pt>
                <c:pt idx="25">
                  <c:v>458.87999999999965</c:v>
                </c:pt>
                <c:pt idx="26">
                  <c:v>463.85999999999962</c:v>
                </c:pt>
                <c:pt idx="27">
                  <c:v>468.79999999999961</c:v>
                </c:pt>
                <c:pt idx="28">
                  <c:v>473.69999999999959</c:v>
                </c:pt>
                <c:pt idx="29">
                  <c:v>478.5599999999996</c:v>
                </c:pt>
                <c:pt idx="30">
                  <c:v>483.37999999999965</c:v>
                </c:pt>
                <c:pt idx="31">
                  <c:v>488.15999999999963</c:v>
                </c:pt>
                <c:pt idx="32">
                  <c:v>492.89999999999964</c:v>
                </c:pt>
                <c:pt idx="33">
                  <c:v>497.59999999999962</c:v>
                </c:pt>
                <c:pt idx="34">
                  <c:v>502.25999999999965</c:v>
                </c:pt>
                <c:pt idx="35">
                  <c:v>506.87999999999965</c:v>
                </c:pt>
                <c:pt idx="36">
                  <c:v>511.45999999999964</c:v>
                </c:pt>
                <c:pt idx="37">
                  <c:v>515.99999999999966</c:v>
                </c:pt>
                <c:pt idx="38">
                  <c:v>520.49999999999966</c:v>
                </c:pt>
                <c:pt idx="39">
                  <c:v>524.95999999999958</c:v>
                </c:pt>
                <c:pt idx="40">
                  <c:v>529.37999999999965</c:v>
                </c:pt>
                <c:pt idx="41">
                  <c:v>533.75999999999965</c:v>
                </c:pt>
                <c:pt idx="42">
                  <c:v>538.09999999999968</c:v>
                </c:pt>
                <c:pt idx="43">
                  <c:v>542.39999999999964</c:v>
                </c:pt>
                <c:pt idx="44">
                  <c:v>546.65999999999963</c:v>
                </c:pt>
                <c:pt idx="45">
                  <c:v>550.87999999999965</c:v>
                </c:pt>
                <c:pt idx="46">
                  <c:v>555.0599999999996</c:v>
                </c:pt>
                <c:pt idx="47">
                  <c:v>559.19999999999959</c:v>
                </c:pt>
                <c:pt idx="48">
                  <c:v>563.29999999999961</c:v>
                </c:pt>
                <c:pt idx="49">
                  <c:v>567.35999999999967</c:v>
                </c:pt>
                <c:pt idx="50">
                  <c:v>571.37999999999965</c:v>
                </c:pt>
                <c:pt idx="51">
                  <c:v>575.35999999999967</c:v>
                </c:pt>
                <c:pt idx="52">
                  <c:v>579.29999999999961</c:v>
                </c:pt>
                <c:pt idx="53">
                  <c:v>583.19999999999959</c:v>
                </c:pt>
                <c:pt idx="54">
                  <c:v>587.0599999999996</c:v>
                </c:pt>
                <c:pt idx="55">
                  <c:v>590.87999999999965</c:v>
                </c:pt>
                <c:pt idx="56">
                  <c:v>594.65999999999963</c:v>
                </c:pt>
                <c:pt idx="57">
                  <c:v>598.39999999999964</c:v>
                </c:pt>
                <c:pt idx="58">
                  <c:v>602.09999999999968</c:v>
                </c:pt>
                <c:pt idx="59">
                  <c:v>605.75999999999965</c:v>
                </c:pt>
                <c:pt idx="60">
                  <c:v>609.37999999999965</c:v>
                </c:pt>
                <c:pt idx="61">
                  <c:v>612.95999999999958</c:v>
                </c:pt>
                <c:pt idx="62">
                  <c:v>616.49999999999966</c:v>
                </c:pt>
                <c:pt idx="63">
                  <c:v>619.99999999999966</c:v>
                </c:pt>
                <c:pt idx="64">
                  <c:v>623.45999999999958</c:v>
                </c:pt>
                <c:pt idx="65">
                  <c:v>626.87999999999965</c:v>
                </c:pt>
                <c:pt idx="66">
                  <c:v>626.87999999999965</c:v>
                </c:pt>
                <c:pt idx="67">
                  <c:v>633.59999999999968</c:v>
                </c:pt>
                <c:pt idx="68">
                  <c:v>636.89999999999964</c:v>
                </c:pt>
                <c:pt idx="69">
                  <c:v>640.15999999999963</c:v>
                </c:pt>
                <c:pt idx="70">
                  <c:v>643.37999999999965</c:v>
                </c:pt>
                <c:pt idx="71">
                  <c:v>646.5599999999996</c:v>
                </c:pt>
                <c:pt idx="72">
                  <c:v>649.69999999999959</c:v>
                </c:pt>
                <c:pt idx="73">
                  <c:v>652.79999999999961</c:v>
                </c:pt>
                <c:pt idx="74">
                  <c:v>655.85999999999967</c:v>
                </c:pt>
                <c:pt idx="75">
                  <c:v>658.87999999999965</c:v>
                </c:pt>
                <c:pt idx="76">
                  <c:v>661.85999999999967</c:v>
                </c:pt>
                <c:pt idx="77">
                  <c:v>664.79999999999961</c:v>
                </c:pt>
                <c:pt idx="78">
                  <c:v>667.69999999999959</c:v>
                </c:pt>
                <c:pt idx="79">
                  <c:v>670.5599999999996</c:v>
                </c:pt>
                <c:pt idx="80">
                  <c:v>673.37999999999965</c:v>
                </c:pt>
                <c:pt idx="81">
                  <c:v>676.15999999999963</c:v>
                </c:pt>
                <c:pt idx="82">
                  <c:v>678.89999999999964</c:v>
                </c:pt>
                <c:pt idx="83">
                  <c:v>681.59999999999968</c:v>
                </c:pt>
                <c:pt idx="84">
                  <c:v>684.25999999999965</c:v>
                </c:pt>
                <c:pt idx="85">
                  <c:v>686.87999999999965</c:v>
                </c:pt>
                <c:pt idx="86">
                  <c:v>689.45999999999958</c:v>
                </c:pt>
                <c:pt idx="87">
                  <c:v>691.99999999999966</c:v>
                </c:pt>
                <c:pt idx="88">
                  <c:v>694.49999999999955</c:v>
                </c:pt>
                <c:pt idx="89">
                  <c:v>696.95999999999958</c:v>
                </c:pt>
                <c:pt idx="90">
                  <c:v>699.37999999999965</c:v>
                </c:pt>
                <c:pt idx="91">
                  <c:v>701.75999999999965</c:v>
                </c:pt>
                <c:pt idx="92">
                  <c:v>704.09999999999968</c:v>
                </c:pt>
                <c:pt idx="93">
                  <c:v>706.39999999999964</c:v>
                </c:pt>
                <c:pt idx="94">
                  <c:v>708.65999999999963</c:v>
                </c:pt>
                <c:pt idx="95">
                  <c:v>710.87999999999965</c:v>
                </c:pt>
                <c:pt idx="96">
                  <c:v>713.0599999999996</c:v>
                </c:pt>
                <c:pt idx="97">
                  <c:v>715.19999999999959</c:v>
                </c:pt>
                <c:pt idx="98">
                  <c:v>717.29999999999961</c:v>
                </c:pt>
                <c:pt idx="99">
                  <c:v>719.35999999999967</c:v>
                </c:pt>
                <c:pt idx="100">
                  <c:v>721.37999999999965</c:v>
                </c:pt>
                <c:pt idx="101">
                  <c:v>723.35999999999967</c:v>
                </c:pt>
                <c:pt idx="102">
                  <c:v>725.29999999999961</c:v>
                </c:pt>
                <c:pt idx="103">
                  <c:v>727.19999999999959</c:v>
                </c:pt>
                <c:pt idx="104">
                  <c:v>729.0599999999996</c:v>
                </c:pt>
                <c:pt idx="105">
                  <c:v>730.87999999999965</c:v>
                </c:pt>
                <c:pt idx="106">
                  <c:v>732.65999999999963</c:v>
                </c:pt>
                <c:pt idx="107">
                  <c:v>734.39999999999964</c:v>
                </c:pt>
                <c:pt idx="108">
                  <c:v>736.09999999999968</c:v>
                </c:pt>
                <c:pt idx="109">
                  <c:v>737.75999999999965</c:v>
                </c:pt>
                <c:pt idx="110">
                  <c:v>739.37999999999965</c:v>
                </c:pt>
                <c:pt idx="111">
                  <c:v>740.95999999999958</c:v>
                </c:pt>
                <c:pt idx="112">
                  <c:v>742.49999999999966</c:v>
                </c:pt>
                <c:pt idx="113">
                  <c:v>743.99999999999955</c:v>
                </c:pt>
                <c:pt idx="114">
                  <c:v>745.45999999999958</c:v>
                </c:pt>
                <c:pt idx="115">
                  <c:v>746.87999999999965</c:v>
                </c:pt>
                <c:pt idx="116">
                  <c:v>748.25999999999965</c:v>
                </c:pt>
                <c:pt idx="117">
                  <c:v>749.59999999999968</c:v>
                </c:pt>
                <c:pt idx="118">
                  <c:v>750.89999999999964</c:v>
                </c:pt>
                <c:pt idx="119">
                  <c:v>752.15999999999963</c:v>
                </c:pt>
                <c:pt idx="120">
                  <c:v>753.37999999999965</c:v>
                </c:pt>
                <c:pt idx="121">
                  <c:v>754.5599999999996</c:v>
                </c:pt>
                <c:pt idx="122">
                  <c:v>755.69999999999959</c:v>
                </c:pt>
                <c:pt idx="123">
                  <c:v>756.79999999999961</c:v>
                </c:pt>
                <c:pt idx="124">
                  <c:v>757.85999999999967</c:v>
                </c:pt>
                <c:pt idx="125">
                  <c:v>758.87999999999965</c:v>
                </c:pt>
                <c:pt idx="126">
                  <c:v>759.85999999999967</c:v>
                </c:pt>
                <c:pt idx="127">
                  <c:v>760.79999999999961</c:v>
                </c:pt>
                <c:pt idx="128">
                  <c:v>761.69999999999959</c:v>
                </c:pt>
                <c:pt idx="129">
                  <c:v>762.5599999999996</c:v>
                </c:pt>
                <c:pt idx="130">
                  <c:v>763.37999999999965</c:v>
                </c:pt>
                <c:pt idx="131">
                  <c:v>764.15999999999963</c:v>
                </c:pt>
                <c:pt idx="132">
                  <c:v>764.89999999999964</c:v>
                </c:pt>
                <c:pt idx="133">
                  <c:v>765.59999999999957</c:v>
                </c:pt>
                <c:pt idx="134">
                  <c:v>766.25999999999965</c:v>
                </c:pt>
                <c:pt idx="135">
                  <c:v>766.87999999999965</c:v>
                </c:pt>
                <c:pt idx="136">
                  <c:v>767.45999999999958</c:v>
                </c:pt>
                <c:pt idx="137">
                  <c:v>767.99999999999966</c:v>
                </c:pt>
                <c:pt idx="138">
                  <c:v>768.49999999999955</c:v>
                </c:pt>
                <c:pt idx="139">
                  <c:v>768.95999999999958</c:v>
                </c:pt>
                <c:pt idx="140">
                  <c:v>769.37999999999965</c:v>
                </c:pt>
                <c:pt idx="141">
                  <c:v>769.75999999999965</c:v>
                </c:pt>
                <c:pt idx="142">
                  <c:v>770.09999999999968</c:v>
                </c:pt>
                <c:pt idx="143">
                  <c:v>770.39999999999964</c:v>
                </c:pt>
                <c:pt idx="144">
                  <c:v>770.65999999999963</c:v>
                </c:pt>
                <c:pt idx="145">
                  <c:v>770.87999999999965</c:v>
                </c:pt>
                <c:pt idx="146">
                  <c:v>771.0599999999996</c:v>
                </c:pt>
                <c:pt idx="147">
                  <c:v>771.19999999999959</c:v>
                </c:pt>
                <c:pt idx="148">
                  <c:v>771.29999999999961</c:v>
                </c:pt>
                <c:pt idx="149">
                  <c:v>771.35999999999967</c:v>
                </c:pt>
                <c:pt idx="150">
                  <c:v>771.37999999999965</c:v>
                </c:pt>
                <c:pt idx="151">
                  <c:v>771.35999999999967</c:v>
                </c:pt>
                <c:pt idx="152">
                  <c:v>771.29999999999961</c:v>
                </c:pt>
                <c:pt idx="153">
                  <c:v>771.19999999999959</c:v>
                </c:pt>
                <c:pt idx="154">
                  <c:v>771.0599999999996</c:v>
                </c:pt>
                <c:pt idx="155">
                  <c:v>770.87999999999965</c:v>
                </c:pt>
                <c:pt idx="156">
                  <c:v>770.65999999999963</c:v>
                </c:pt>
                <c:pt idx="157">
                  <c:v>770.39999999999964</c:v>
                </c:pt>
                <c:pt idx="158">
                  <c:v>770.09999999999957</c:v>
                </c:pt>
                <c:pt idx="159">
                  <c:v>769.75999999999965</c:v>
                </c:pt>
                <c:pt idx="160">
                  <c:v>769.37999999999965</c:v>
                </c:pt>
                <c:pt idx="161">
                  <c:v>768.95999999999958</c:v>
                </c:pt>
                <c:pt idx="162">
                  <c:v>768.49999999999966</c:v>
                </c:pt>
                <c:pt idx="163">
                  <c:v>767.99999999999955</c:v>
                </c:pt>
                <c:pt idx="164">
                  <c:v>767.4599999999997</c:v>
                </c:pt>
                <c:pt idx="165">
                  <c:v>766.87999999999965</c:v>
                </c:pt>
                <c:pt idx="166">
                  <c:v>766.25999999999954</c:v>
                </c:pt>
                <c:pt idx="167">
                  <c:v>765.59999999999968</c:v>
                </c:pt>
                <c:pt idx="168">
                  <c:v>764.89999999999964</c:v>
                </c:pt>
                <c:pt idx="169">
                  <c:v>764.15999999999974</c:v>
                </c:pt>
                <c:pt idx="170">
                  <c:v>763.37999999999965</c:v>
                </c:pt>
                <c:pt idx="171">
                  <c:v>762.5599999999996</c:v>
                </c:pt>
                <c:pt idx="172">
                  <c:v>761.6999999999997</c:v>
                </c:pt>
                <c:pt idx="173">
                  <c:v>760.79999999999961</c:v>
                </c:pt>
                <c:pt idx="174">
                  <c:v>759.85999999999967</c:v>
                </c:pt>
                <c:pt idx="175">
                  <c:v>758.87999999999965</c:v>
                </c:pt>
                <c:pt idx="176">
                  <c:v>757.85999999999956</c:v>
                </c:pt>
                <c:pt idx="177">
                  <c:v>757.85999999999956</c:v>
                </c:pt>
                <c:pt idx="178">
                  <c:v>755.69999999999959</c:v>
                </c:pt>
                <c:pt idx="179">
                  <c:v>754.55999999999972</c:v>
                </c:pt>
                <c:pt idx="180">
                  <c:v>753.37999999999965</c:v>
                </c:pt>
                <c:pt idx="181">
                  <c:v>752.15999999999951</c:v>
                </c:pt>
                <c:pt idx="182">
                  <c:v>750.89999999999964</c:v>
                </c:pt>
                <c:pt idx="183">
                  <c:v>749.59999999999957</c:v>
                </c:pt>
                <c:pt idx="184">
                  <c:v>748.25999999999965</c:v>
                </c:pt>
                <c:pt idx="185">
                  <c:v>746.87999999999965</c:v>
                </c:pt>
                <c:pt idx="186">
                  <c:v>745.45999999999958</c:v>
                </c:pt>
                <c:pt idx="187">
                  <c:v>743.99999999999966</c:v>
                </c:pt>
                <c:pt idx="188">
                  <c:v>742.49999999999955</c:v>
                </c:pt>
                <c:pt idx="189">
                  <c:v>740.9599999999997</c:v>
                </c:pt>
                <c:pt idx="190">
                  <c:v>739.37999999999965</c:v>
                </c:pt>
                <c:pt idx="191">
                  <c:v>737.75999999999954</c:v>
                </c:pt>
                <c:pt idx="192">
                  <c:v>736.09999999999968</c:v>
                </c:pt>
                <c:pt idx="193">
                  <c:v>734.39999999999964</c:v>
                </c:pt>
                <c:pt idx="194">
                  <c:v>732.65999999999974</c:v>
                </c:pt>
                <c:pt idx="195">
                  <c:v>730.87999999999965</c:v>
                </c:pt>
                <c:pt idx="196">
                  <c:v>729.05999999999949</c:v>
                </c:pt>
                <c:pt idx="197">
                  <c:v>727.1999999999997</c:v>
                </c:pt>
                <c:pt idx="198">
                  <c:v>725.29999999999961</c:v>
                </c:pt>
                <c:pt idx="199">
                  <c:v>723.35999999999967</c:v>
                </c:pt>
                <c:pt idx="200">
                  <c:v>721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7A17-4F9E-A08E-63D320AE2A6A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21:$GT$121</c:f>
              <c:numCache>
                <c:formatCode>General</c:formatCode>
                <c:ptCount val="201"/>
                <c:pt idx="0">
                  <c:v>322.99999999999966</c:v>
                </c:pt>
                <c:pt idx="1">
                  <c:v>328.97999999999962</c:v>
                </c:pt>
                <c:pt idx="2">
                  <c:v>334.91999999999962</c:v>
                </c:pt>
                <c:pt idx="3">
                  <c:v>340.81999999999965</c:v>
                </c:pt>
                <c:pt idx="4">
                  <c:v>346.67999999999967</c:v>
                </c:pt>
                <c:pt idx="5">
                  <c:v>352.49999999999966</c:v>
                </c:pt>
                <c:pt idx="6">
                  <c:v>358.27999999999963</c:v>
                </c:pt>
                <c:pt idx="7">
                  <c:v>364.01999999999964</c:v>
                </c:pt>
                <c:pt idx="8">
                  <c:v>369.71999999999963</c:v>
                </c:pt>
                <c:pt idx="9">
                  <c:v>375.37999999999965</c:v>
                </c:pt>
                <c:pt idx="10">
                  <c:v>380.99999999999966</c:v>
                </c:pt>
                <c:pt idx="11">
                  <c:v>386.57999999999964</c:v>
                </c:pt>
                <c:pt idx="12">
                  <c:v>392.11999999999966</c:v>
                </c:pt>
                <c:pt idx="13">
                  <c:v>397.61999999999966</c:v>
                </c:pt>
                <c:pt idx="14">
                  <c:v>403.07999999999964</c:v>
                </c:pt>
                <c:pt idx="15">
                  <c:v>408.49999999999966</c:v>
                </c:pt>
                <c:pt idx="16">
                  <c:v>413.87999999999965</c:v>
                </c:pt>
                <c:pt idx="17">
                  <c:v>419.21999999999963</c:v>
                </c:pt>
                <c:pt idx="18">
                  <c:v>424.51999999999964</c:v>
                </c:pt>
                <c:pt idx="19">
                  <c:v>429.77999999999963</c:v>
                </c:pt>
                <c:pt idx="20">
                  <c:v>434.99999999999966</c:v>
                </c:pt>
                <c:pt idx="21">
                  <c:v>440.17999999999961</c:v>
                </c:pt>
                <c:pt idx="22">
                  <c:v>445.31999999999965</c:v>
                </c:pt>
                <c:pt idx="23">
                  <c:v>450.41999999999962</c:v>
                </c:pt>
                <c:pt idx="24">
                  <c:v>455.47999999999968</c:v>
                </c:pt>
                <c:pt idx="25">
                  <c:v>460.49999999999966</c:v>
                </c:pt>
                <c:pt idx="26">
                  <c:v>465.47999999999968</c:v>
                </c:pt>
                <c:pt idx="27">
                  <c:v>470.41999999999962</c:v>
                </c:pt>
                <c:pt idx="28">
                  <c:v>475.31999999999965</c:v>
                </c:pt>
                <c:pt idx="29">
                  <c:v>480.17999999999961</c:v>
                </c:pt>
                <c:pt idx="30">
                  <c:v>484.99999999999966</c:v>
                </c:pt>
                <c:pt idx="31">
                  <c:v>489.77999999999963</c:v>
                </c:pt>
                <c:pt idx="32">
                  <c:v>494.51999999999964</c:v>
                </c:pt>
                <c:pt idx="33">
                  <c:v>499.21999999999963</c:v>
                </c:pt>
                <c:pt idx="34">
                  <c:v>503.87999999999965</c:v>
                </c:pt>
                <c:pt idx="35">
                  <c:v>508.49999999999966</c:v>
                </c:pt>
                <c:pt idx="36">
                  <c:v>513.0799999999997</c:v>
                </c:pt>
                <c:pt idx="37">
                  <c:v>517.61999999999966</c:v>
                </c:pt>
                <c:pt idx="38">
                  <c:v>522.11999999999966</c:v>
                </c:pt>
                <c:pt idx="39">
                  <c:v>526.5799999999997</c:v>
                </c:pt>
                <c:pt idx="40">
                  <c:v>530.99999999999966</c:v>
                </c:pt>
                <c:pt idx="41">
                  <c:v>535.37999999999965</c:v>
                </c:pt>
                <c:pt idx="42">
                  <c:v>539.71999999999969</c:v>
                </c:pt>
                <c:pt idx="43">
                  <c:v>544.01999999999964</c:v>
                </c:pt>
                <c:pt idx="44">
                  <c:v>548.27999999999963</c:v>
                </c:pt>
                <c:pt idx="45">
                  <c:v>552.49999999999966</c:v>
                </c:pt>
                <c:pt idx="46">
                  <c:v>556.67999999999961</c:v>
                </c:pt>
                <c:pt idx="47">
                  <c:v>560.8199999999996</c:v>
                </c:pt>
                <c:pt idx="48">
                  <c:v>564.91999999999962</c:v>
                </c:pt>
                <c:pt idx="49">
                  <c:v>568.97999999999968</c:v>
                </c:pt>
                <c:pt idx="50">
                  <c:v>572.99999999999966</c:v>
                </c:pt>
                <c:pt idx="51">
                  <c:v>576.97999999999968</c:v>
                </c:pt>
                <c:pt idx="52">
                  <c:v>580.91999999999962</c:v>
                </c:pt>
                <c:pt idx="53">
                  <c:v>584.81999999999971</c:v>
                </c:pt>
                <c:pt idx="54">
                  <c:v>588.67999999999961</c:v>
                </c:pt>
                <c:pt idx="55">
                  <c:v>592.49999999999966</c:v>
                </c:pt>
                <c:pt idx="56">
                  <c:v>596.27999999999963</c:v>
                </c:pt>
                <c:pt idx="57">
                  <c:v>600.01999999999964</c:v>
                </c:pt>
                <c:pt idx="58">
                  <c:v>603.71999999999957</c:v>
                </c:pt>
                <c:pt idx="59">
                  <c:v>607.37999999999965</c:v>
                </c:pt>
                <c:pt idx="60">
                  <c:v>610.99999999999966</c:v>
                </c:pt>
                <c:pt idx="61">
                  <c:v>614.5799999999997</c:v>
                </c:pt>
                <c:pt idx="62">
                  <c:v>618.11999999999966</c:v>
                </c:pt>
                <c:pt idx="63">
                  <c:v>621.61999999999966</c:v>
                </c:pt>
                <c:pt idx="64">
                  <c:v>625.0799999999997</c:v>
                </c:pt>
                <c:pt idx="65">
                  <c:v>628.49999999999966</c:v>
                </c:pt>
                <c:pt idx="66">
                  <c:v>628.49999999999966</c:v>
                </c:pt>
                <c:pt idx="67">
                  <c:v>635.21999999999957</c:v>
                </c:pt>
                <c:pt idx="68">
                  <c:v>638.51999999999964</c:v>
                </c:pt>
                <c:pt idx="69">
                  <c:v>641.77999999999963</c:v>
                </c:pt>
                <c:pt idx="70">
                  <c:v>644.99999999999966</c:v>
                </c:pt>
                <c:pt idx="71">
                  <c:v>648.17999999999961</c:v>
                </c:pt>
                <c:pt idx="72">
                  <c:v>651.31999999999971</c:v>
                </c:pt>
                <c:pt idx="73">
                  <c:v>654.41999999999962</c:v>
                </c:pt>
                <c:pt idx="74">
                  <c:v>657.47999999999968</c:v>
                </c:pt>
                <c:pt idx="75">
                  <c:v>660.49999999999966</c:v>
                </c:pt>
                <c:pt idx="76">
                  <c:v>663.47999999999968</c:v>
                </c:pt>
                <c:pt idx="77">
                  <c:v>666.41999999999962</c:v>
                </c:pt>
                <c:pt idx="78">
                  <c:v>669.31999999999971</c:v>
                </c:pt>
                <c:pt idx="79">
                  <c:v>672.17999999999961</c:v>
                </c:pt>
                <c:pt idx="80">
                  <c:v>674.99999999999966</c:v>
                </c:pt>
                <c:pt idx="81">
                  <c:v>677.77999999999963</c:v>
                </c:pt>
                <c:pt idx="82">
                  <c:v>680.51999999999964</c:v>
                </c:pt>
                <c:pt idx="83">
                  <c:v>683.21999999999957</c:v>
                </c:pt>
                <c:pt idx="84">
                  <c:v>685.87999999999965</c:v>
                </c:pt>
                <c:pt idx="85">
                  <c:v>688.49999999999966</c:v>
                </c:pt>
                <c:pt idx="86">
                  <c:v>691.0799999999997</c:v>
                </c:pt>
                <c:pt idx="87">
                  <c:v>693.61999999999966</c:v>
                </c:pt>
                <c:pt idx="88">
                  <c:v>696.11999999999966</c:v>
                </c:pt>
                <c:pt idx="89">
                  <c:v>698.5799999999997</c:v>
                </c:pt>
                <c:pt idx="90">
                  <c:v>700.99999999999966</c:v>
                </c:pt>
                <c:pt idx="91">
                  <c:v>703.37999999999965</c:v>
                </c:pt>
                <c:pt idx="92">
                  <c:v>705.71999999999969</c:v>
                </c:pt>
                <c:pt idx="93">
                  <c:v>708.01999999999964</c:v>
                </c:pt>
                <c:pt idx="94">
                  <c:v>710.27999999999963</c:v>
                </c:pt>
                <c:pt idx="95">
                  <c:v>712.49999999999966</c:v>
                </c:pt>
                <c:pt idx="96">
                  <c:v>714.67999999999961</c:v>
                </c:pt>
                <c:pt idx="97">
                  <c:v>716.81999999999971</c:v>
                </c:pt>
                <c:pt idx="98">
                  <c:v>718.91999999999962</c:v>
                </c:pt>
                <c:pt idx="99">
                  <c:v>720.97999999999956</c:v>
                </c:pt>
                <c:pt idx="100">
                  <c:v>722.99999999999966</c:v>
                </c:pt>
                <c:pt idx="101">
                  <c:v>724.97999999999968</c:v>
                </c:pt>
                <c:pt idx="102">
                  <c:v>726.91999999999962</c:v>
                </c:pt>
                <c:pt idx="103">
                  <c:v>728.8199999999996</c:v>
                </c:pt>
                <c:pt idx="104">
                  <c:v>730.67999999999961</c:v>
                </c:pt>
                <c:pt idx="105">
                  <c:v>732.49999999999966</c:v>
                </c:pt>
                <c:pt idx="106">
                  <c:v>734.27999999999963</c:v>
                </c:pt>
                <c:pt idx="107">
                  <c:v>736.01999999999964</c:v>
                </c:pt>
                <c:pt idx="108">
                  <c:v>737.71999999999957</c:v>
                </c:pt>
                <c:pt idx="109">
                  <c:v>739.37999999999965</c:v>
                </c:pt>
                <c:pt idx="110">
                  <c:v>740.99999999999966</c:v>
                </c:pt>
                <c:pt idx="111">
                  <c:v>742.5799999999997</c:v>
                </c:pt>
                <c:pt idx="112">
                  <c:v>744.11999999999966</c:v>
                </c:pt>
                <c:pt idx="113">
                  <c:v>745.61999999999966</c:v>
                </c:pt>
                <c:pt idx="114">
                  <c:v>747.0799999999997</c:v>
                </c:pt>
                <c:pt idx="115">
                  <c:v>748.49999999999966</c:v>
                </c:pt>
                <c:pt idx="116">
                  <c:v>749.87999999999965</c:v>
                </c:pt>
                <c:pt idx="117">
                  <c:v>751.21999999999969</c:v>
                </c:pt>
                <c:pt idx="118">
                  <c:v>752.51999999999964</c:v>
                </c:pt>
                <c:pt idx="119">
                  <c:v>753.77999999999963</c:v>
                </c:pt>
                <c:pt idx="120">
                  <c:v>754.99999999999966</c:v>
                </c:pt>
                <c:pt idx="121">
                  <c:v>756.17999999999961</c:v>
                </c:pt>
                <c:pt idx="122">
                  <c:v>757.31999999999971</c:v>
                </c:pt>
                <c:pt idx="123">
                  <c:v>758.41999999999962</c:v>
                </c:pt>
                <c:pt idx="124">
                  <c:v>759.47999999999956</c:v>
                </c:pt>
                <c:pt idx="125">
                  <c:v>760.49999999999966</c:v>
                </c:pt>
                <c:pt idx="126">
                  <c:v>761.47999999999968</c:v>
                </c:pt>
                <c:pt idx="127">
                  <c:v>762.41999999999962</c:v>
                </c:pt>
                <c:pt idx="128">
                  <c:v>763.3199999999996</c:v>
                </c:pt>
                <c:pt idx="129">
                  <c:v>764.17999999999961</c:v>
                </c:pt>
                <c:pt idx="130">
                  <c:v>764.99999999999966</c:v>
                </c:pt>
                <c:pt idx="131">
                  <c:v>765.77999999999963</c:v>
                </c:pt>
                <c:pt idx="132">
                  <c:v>766.51999999999964</c:v>
                </c:pt>
                <c:pt idx="133">
                  <c:v>767.21999999999957</c:v>
                </c:pt>
                <c:pt idx="134">
                  <c:v>767.87999999999965</c:v>
                </c:pt>
                <c:pt idx="135">
                  <c:v>768.49999999999966</c:v>
                </c:pt>
                <c:pt idx="136">
                  <c:v>769.0799999999997</c:v>
                </c:pt>
                <c:pt idx="137">
                  <c:v>769.61999999999966</c:v>
                </c:pt>
                <c:pt idx="138">
                  <c:v>770.11999999999966</c:v>
                </c:pt>
                <c:pt idx="139">
                  <c:v>770.5799999999997</c:v>
                </c:pt>
                <c:pt idx="140">
                  <c:v>770.99999999999966</c:v>
                </c:pt>
                <c:pt idx="141">
                  <c:v>771.37999999999965</c:v>
                </c:pt>
                <c:pt idx="142">
                  <c:v>771.71999999999969</c:v>
                </c:pt>
                <c:pt idx="143">
                  <c:v>772.01999999999964</c:v>
                </c:pt>
                <c:pt idx="144">
                  <c:v>772.27999999999963</c:v>
                </c:pt>
                <c:pt idx="145">
                  <c:v>772.49999999999966</c:v>
                </c:pt>
                <c:pt idx="146">
                  <c:v>772.67999999999961</c:v>
                </c:pt>
                <c:pt idx="147">
                  <c:v>772.81999999999971</c:v>
                </c:pt>
                <c:pt idx="148">
                  <c:v>772.91999999999962</c:v>
                </c:pt>
                <c:pt idx="149">
                  <c:v>772.97999999999956</c:v>
                </c:pt>
                <c:pt idx="150">
                  <c:v>772.99999999999966</c:v>
                </c:pt>
                <c:pt idx="151">
                  <c:v>772.97999999999968</c:v>
                </c:pt>
                <c:pt idx="152">
                  <c:v>772.91999999999962</c:v>
                </c:pt>
                <c:pt idx="153">
                  <c:v>772.8199999999996</c:v>
                </c:pt>
                <c:pt idx="154">
                  <c:v>772.67999999999961</c:v>
                </c:pt>
                <c:pt idx="155">
                  <c:v>772.49999999999966</c:v>
                </c:pt>
                <c:pt idx="156">
                  <c:v>772.27999999999963</c:v>
                </c:pt>
                <c:pt idx="157">
                  <c:v>772.01999999999975</c:v>
                </c:pt>
                <c:pt idx="158">
                  <c:v>771.71999999999957</c:v>
                </c:pt>
                <c:pt idx="159">
                  <c:v>771.37999999999965</c:v>
                </c:pt>
                <c:pt idx="160">
                  <c:v>770.99999999999966</c:v>
                </c:pt>
                <c:pt idx="161">
                  <c:v>770.57999999999959</c:v>
                </c:pt>
                <c:pt idx="162">
                  <c:v>770.11999999999966</c:v>
                </c:pt>
                <c:pt idx="163">
                  <c:v>769.61999999999966</c:v>
                </c:pt>
                <c:pt idx="164">
                  <c:v>769.0799999999997</c:v>
                </c:pt>
                <c:pt idx="165">
                  <c:v>768.49999999999966</c:v>
                </c:pt>
                <c:pt idx="166">
                  <c:v>767.87999999999965</c:v>
                </c:pt>
                <c:pt idx="167">
                  <c:v>767.21999999999969</c:v>
                </c:pt>
                <c:pt idx="168">
                  <c:v>766.51999999999964</c:v>
                </c:pt>
                <c:pt idx="169">
                  <c:v>765.77999999999975</c:v>
                </c:pt>
                <c:pt idx="170">
                  <c:v>764.99999999999966</c:v>
                </c:pt>
                <c:pt idx="171">
                  <c:v>764.17999999999961</c:v>
                </c:pt>
                <c:pt idx="172">
                  <c:v>763.31999999999971</c:v>
                </c:pt>
                <c:pt idx="173">
                  <c:v>762.41999999999962</c:v>
                </c:pt>
                <c:pt idx="174">
                  <c:v>761.47999999999979</c:v>
                </c:pt>
                <c:pt idx="175">
                  <c:v>760.49999999999966</c:v>
                </c:pt>
                <c:pt idx="176">
                  <c:v>759.47999999999956</c:v>
                </c:pt>
                <c:pt idx="177">
                  <c:v>759.47999999999956</c:v>
                </c:pt>
                <c:pt idx="178">
                  <c:v>757.3199999999996</c:v>
                </c:pt>
                <c:pt idx="179">
                  <c:v>756.17999999999972</c:v>
                </c:pt>
                <c:pt idx="180">
                  <c:v>754.99999999999966</c:v>
                </c:pt>
                <c:pt idx="181">
                  <c:v>753.77999999999952</c:v>
                </c:pt>
                <c:pt idx="182">
                  <c:v>752.51999999999975</c:v>
                </c:pt>
                <c:pt idx="183">
                  <c:v>751.21999999999957</c:v>
                </c:pt>
                <c:pt idx="184">
                  <c:v>749.87999999999965</c:v>
                </c:pt>
                <c:pt idx="185">
                  <c:v>748.49999999999966</c:v>
                </c:pt>
                <c:pt idx="186">
                  <c:v>747.07999999999959</c:v>
                </c:pt>
                <c:pt idx="187">
                  <c:v>745.61999999999966</c:v>
                </c:pt>
                <c:pt idx="188">
                  <c:v>744.11999999999966</c:v>
                </c:pt>
                <c:pt idx="189">
                  <c:v>742.5799999999997</c:v>
                </c:pt>
                <c:pt idx="190">
                  <c:v>740.99999999999966</c:v>
                </c:pt>
                <c:pt idx="191">
                  <c:v>739.37999999999965</c:v>
                </c:pt>
                <c:pt idx="192">
                  <c:v>737.71999999999969</c:v>
                </c:pt>
                <c:pt idx="193">
                  <c:v>736.01999999999964</c:v>
                </c:pt>
                <c:pt idx="194">
                  <c:v>734.27999999999975</c:v>
                </c:pt>
                <c:pt idx="195">
                  <c:v>732.49999999999966</c:v>
                </c:pt>
                <c:pt idx="196">
                  <c:v>730.67999999999961</c:v>
                </c:pt>
                <c:pt idx="197">
                  <c:v>728.81999999999971</c:v>
                </c:pt>
                <c:pt idx="198">
                  <c:v>726.91999999999962</c:v>
                </c:pt>
                <c:pt idx="199">
                  <c:v>724.97999999999968</c:v>
                </c:pt>
                <c:pt idx="200">
                  <c:v>722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7A17-4F9E-A08E-63D320AE2A6A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22:$GT$122</c:f>
              <c:numCache>
                <c:formatCode>General</c:formatCode>
                <c:ptCount val="201"/>
                <c:pt idx="0">
                  <c:v>324.57999999999964</c:v>
                </c:pt>
                <c:pt idx="1">
                  <c:v>330.55999999999966</c:v>
                </c:pt>
                <c:pt idx="2">
                  <c:v>336.49999999999966</c:v>
                </c:pt>
                <c:pt idx="3">
                  <c:v>342.39999999999964</c:v>
                </c:pt>
                <c:pt idx="4">
                  <c:v>348.25999999999965</c:v>
                </c:pt>
                <c:pt idx="5">
                  <c:v>354.07999999999964</c:v>
                </c:pt>
                <c:pt idx="6">
                  <c:v>359.85999999999967</c:v>
                </c:pt>
                <c:pt idx="7">
                  <c:v>365.59999999999968</c:v>
                </c:pt>
                <c:pt idx="8">
                  <c:v>371.29999999999967</c:v>
                </c:pt>
                <c:pt idx="9">
                  <c:v>376.9599999999997</c:v>
                </c:pt>
                <c:pt idx="10">
                  <c:v>382.57999999999964</c:v>
                </c:pt>
                <c:pt idx="11">
                  <c:v>388.15999999999963</c:v>
                </c:pt>
                <c:pt idx="12">
                  <c:v>393.69999999999965</c:v>
                </c:pt>
                <c:pt idx="13">
                  <c:v>399.19999999999965</c:v>
                </c:pt>
                <c:pt idx="14">
                  <c:v>404.65999999999963</c:v>
                </c:pt>
                <c:pt idx="15">
                  <c:v>410.07999999999964</c:v>
                </c:pt>
                <c:pt idx="16">
                  <c:v>415.4599999999997</c:v>
                </c:pt>
                <c:pt idx="17">
                  <c:v>420.79999999999967</c:v>
                </c:pt>
                <c:pt idx="18">
                  <c:v>426.09999999999968</c:v>
                </c:pt>
                <c:pt idx="19">
                  <c:v>431.35999999999967</c:v>
                </c:pt>
                <c:pt idx="20">
                  <c:v>436.57999999999964</c:v>
                </c:pt>
                <c:pt idx="21">
                  <c:v>441.75999999999965</c:v>
                </c:pt>
                <c:pt idx="22">
                  <c:v>446.89999999999964</c:v>
                </c:pt>
                <c:pt idx="23">
                  <c:v>451.99999999999966</c:v>
                </c:pt>
                <c:pt idx="24">
                  <c:v>457.05999999999966</c:v>
                </c:pt>
                <c:pt idx="25">
                  <c:v>462.07999999999964</c:v>
                </c:pt>
                <c:pt idx="26">
                  <c:v>467.05999999999966</c:v>
                </c:pt>
                <c:pt idx="27">
                  <c:v>471.99999999999966</c:v>
                </c:pt>
                <c:pt idx="28">
                  <c:v>476.89999999999964</c:v>
                </c:pt>
                <c:pt idx="29">
                  <c:v>481.75999999999965</c:v>
                </c:pt>
                <c:pt idx="30">
                  <c:v>486.57999999999964</c:v>
                </c:pt>
                <c:pt idx="31">
                  <c:v>491.35999999999967</c:v>
                </c:pt>
                <c:pt idx="32">
                  <c:v>496.09999999999968</c:v>
                </c:pt>
                <c:pt idx="33">
                  <c:v>500.79999999999967</c:v>
                </c:pt>
                <c:pt idx="34">
                  <c:v>505.45999999999964</c:v>
                </c:pt>
                <c:pt idx="35">
                  <c:v>510.07999999999964</c:v>
                </c:pt>
                <c:pt idx="36">
                  <c:v>514.65999999999963</c:v>
                </c:pt>
                <c:pt idx="37">
                  <c:v>519.1999999999997</c:v>
                </c:pt>
                <c:pt idx="38">
                  <c:v>523.6999999999997</c:v>
                </c:pt>
                <c:pt idx="39">
                  <c:v>528.15999999999963</c:v>
                </c:pt>
                <c:pt idx="40">
                  <c:v>532.5799999999997</c:v>
                </c:pt>
                <c:pt idx="41">
                  <c:v>536.9599999999997</c:v>
                </c:pt>
                <c:pt idx="42">
                  <c:v>541.29999999999961</c:v>
                </c:pt>
                <c:pt idx="43">
                  <c:v>545.59999999999968</c:v>
                </c:pt>
                <c:pt idx="44">
                  <c:v>549.85999999999967</c:v>
                </c:pt>
                <c:pt idx="45">
                  <c:v>554.0799999999997</c:v>
                </c:pt>
                <c:pt idx="46">
                  <c:v>558.25999999999965</c:v>
                </c:pt>
                <c:pt idx="47">
                  <c:v>562.39999999999964</c:v>
                </c:pt>
                <c:pt idx="48">
                  <c:v>566.49999999999966</c:v>
                </c:pt>
                <c:pt idx="49">
                  <c:v>570.55999999999972</c:v>
                </c:pt>
                <c:pt idx="50">
                  <c:v>574.5799999999997</c:v>
                </c:pt>
                <c:pt idx="51">
                  <c:v>578.55999999999972</c:v>
                </c:pt>
                <c:pt idx="52">
                  <c:v>582.49999999999966</c:v>
                </c:pt>
                <c:pt idx="53">
                  <c:v>586.39999999999964</c:v>
                </c:pt>
                <c:pt idx="54">
                  <c:v>590.25999999999965</c:v>
                </c:pt>
                <c:pt idx="55">
                  <c:v>594.0799999999997</c:v>
                </c:pt>
                <c:pt idx="56">
                  <c:v>597.85999999999967</c:v>
                </c:pt>
                <c:pt idx="57">
                  <c:v>601.59999999999968</c:v>
                </c:pt>
                <c:pt idx="58">
                  <c:v>605.29999999999973</c:v>
                </c:pt>
                <c:pt idx="59">
                  <c:v>608.95999999999958</c:v>
                </c:pt>
                <c:pt idx="60">
                  <c:v>612.5799999999997</c:v>
                </c:pt>
                <c:pt idx="61">
                  <c:v>616.15999999999963</c:v>
                </c:pt>
                <c:pt idx="62">
                  <c:v>619.69999999999959</c:v>
                </c:pt>
                <c:pt idx="63">
                  <c:v>623.19999999999959</c:v>
                </c:pt>
                <c:pt idx="64">
                  <c:v>626.65999999999963</c:v>
                </c:pt>
                <c:pt idx="65">
                  <c:v>630.0799999999997</c:v>
                </c:pt>
                <c:pt idx="66">
                  <c:v>630.0799999999997</c:v>
                </c:pt>
                <c:pt idx="67">
                  <c:v>636.79999999999973</c:v>
                </c:pt>
                <c:pt idx="68">
                  <c:v>640.09999999999968</c:v>
                </c:pt>
                <c:pt idx="69">
                  <c:v>643.35999999999967</c:v>
                </c:pt>
                <c:pt idx="70">
                  <c:v>646.5799999999997</c:v>
                </c:pt>
                <c:pt idx="71">
                  <c:v>649.75999999999965</c:v>
                </c:pt>
                <c:pt idx="72">
                  <c:v>652.89999999999964</c:v>
                </c:pt>
                <c:pt idx="73">
                  <c:v>655.99999999999966</c:v>
                </c:pt>
                <c:pt idx="74">
                  <c:v>659.05999999999972</c:v>
                </c:pt>
                <c:pt idx="75">
                  <c:v>662.0799999999997</c:v>
                </c:pt>
                <c:pt idx="76">
                  <c:v>665.05999999999972</c:v>
                </c:pt>
                <c:pt idx="77">
                  <c:v>667.99999999999966</c:v>
                </c:pt>
                <c:pt idx="78">
                  <c:v>670.89999999999964</c:v>
                </c:pt>
                <c:pt idx="79">
                  <c:v>673.75999999999965</c:v>
                </c:pt>
                <c:pt idx="80">
                  <c:v>676.5799999999997</c:v>
                </c:pt>
                <c:pt idx="81">
                  <c:v>679.35999999999967</c:v>
                </c:pt>
                <c:pt idx="82">
                  <c:v>682.09999999999968</c:v>
                </c:pt>
                <c:pt idx="83">
                  <c:v>684.79999999999961</c:v>
                </c:pt>
                <c:pt idx="84">
                  <c:v>687.45999999999958</c:v>
                </c:pt>
                <c:pt idx="85">
                  <c:v>690.0799999999997</c:v>
                </c:pt>
                <c:pt idx="86">
                  <c:v>692.65999999999963</c:v>
                </c:pt>
                <c:pt idx="87">
                  <c:v>695.1999999999997</c:v>
                </c:pt>
                <c:pt idx="88">
                  <c:v>697.69999999999959</c:v>
                </c:pt>
                <c:pt idx="89">
                  <c:v>700.15999999999963</c:v>
                </c:pt>
                <c:pt idx="90">
                  <c:v>702.5799999999997</c:v>
                </c:pt>
                <c:pt idx="91">
                  <c:v>704.9599999999997</c:v>
                </c:pt>
                <c:pt idx="92">
                  <c:v>707.29999999999973</c:v>
                </c:pt>
                <c:pt idx="93">
                  <c:v>709.59999999999968</c:v>
                </c:pt>
                <c:pt idx="94">
                  <c:v>711.85999999999967</c:v>
                </c:pt>
                <c:pt idx="95">
                  <c:v>714.0799999999997</c:v>
                </c:pt>
                <c:pt idx="96">
                  <c:v>716.25999999999965</c:v>
                </c:pt>
                <c:pt idx="97">
                  <c:v>718.39999999999964</c:v>
                </c:pt>
                <c:pt idx="98">
                  <c:v>720.49999999999966</c:v>
                </c:pt>
                <c:pt idx="99">
                  <c:v>722.55999999999972</c:v>
                </c:pt>
                <c:pt idx="100">
                  <c:v>724.5799999999997</c:v>
                </c:pt>
                <c:pt idx="101">
                  <c:v>726.55999999999972</c:v>
                </c:pt>
                <c:pt idx="102">
                  <c:v>728.49999999999966</c:v>
                </c:pt>
                <c:pt idx="103">
                  <c:v>730.39999999999964</c:v>
                </c:pt>
                <c:pt idx="104">
                  <c:v>732.25999999999965</c:v>
                </c:pt>
                <c:pt idx="105">
                  <c:v>734.0799999999997</c:v>
                </c:pt>
                <c:pt idx="106">
                  <c:v>735.85999999999967</c:v>
                </c:pt>
                <c:pt idx="107">
                  <c:v>737.59999999999968</c:v>
                </c:pt>
                <c:pt idx="108">
                  <c:v>739.29999999999961</c:v>
                </c:pt>
                <c:pt idx="109">
                  <c:v>740.95999999999958</c:v>
                </c:pt>
                <c:pt idx="110">
                  <c:v>742.5799999999997</c:v>
                </c:pt>
                <c:pt idx="111">
                  <c:v>744.15999999999963</c:v>
                </c:pt>
                <c:pt idx="112">
                  <c:v>745.6999999999997</c:v>
                </c:pt>
                <c:pt idx="113">
                  <c:v>747.19999999999959</c:v>
                </c:pt>
                <c:pt idx="114">
                  <c:v>748.65999999999963</c:v>
                </c:pt>
                <c:pt idx="115">
                  <c:v>750.0799999999997</c:v>
                </c:pt>
                <c:pt idx="116">
                  <c:v>751.4599999999997</c:v>
                </c:pt>
                <c:pt idx="117">
                  <c:v>752.79999999999973</c:v>
                </c:pt>
                <c:pt idx="118">
                  <c:v>754.09999999999968</c:v>
                </c:pt>
                <c:pt idx="119">
                  <c:v>755.35999999999967</c:v>
                </c:pt>
                <c:pt idx="120">
                  <c:v>756.5799999999997</c:v>
                </c:pt>
                <c:pt idx="121">
                  <c:v>757.75999999999965</c:v>
                </c:pt>
                <c:pt idx="122">
                  <c:v>758.89999999999964</c:v>
                </c:pt>
                <c:pt idx="123">
                  <c:v>759.99999999999966</c:v>
                </c:pt>
                <c:pt idx="124">
                  <c:v>761.05999999999972</c:v>
                </c:pt>
                <c:pt idx="125">
                  <c:v>762.0799999999997</c:v>
                </c:pt>
                <c:pt idx="126">
                  <c:v>763.05999999999972</c:v>
                </c:pt>
                <c:pt idx="127">
                  <c:v>763.99999999999966</c:v>
                </c:pt>
                <c:pt idx="128">
                  <c:v>764.89999999999964</c:v>
                </c:pt>
                <c:pt idx="129">
                  <c:v>765.75999999999965</c:v>
                </c:pt>
                <c:pt idx="130">
                  <c:v>766.5799999999997</c:v>
                </c:pt>
                <c:pt idx="131">
                  <c:v>767.35999999999967</c:v>
                </c:pt>
                <c:pt idx="132">
                  <c:v>768.09999999999968</c:v>
                </c:pt>
                <c:pt idx="133">
                  <c:v>768.79999999999961</c:v>
                </c:pt>
                <c:pt idx="134">
                  <c:v>769.45999999999958</c:v>
                </c:pt>
                <c:pt idx="135">
                  <c:v>770.0799999999997</c:v>
                </c:pt>
                <c:pt idx="136">
                  <c:v>770.65999999999963</c:v>
                </c:pt>
                <c:pt idx="137">
                  <c:v>771.1999999999997</c:v>
                </c:pt>
                <c:pt idx="138">
                  <c:v>771.69999999999959</c:v>
                </c:pt>
                <c:pt idx="139">
                  <c:v>772.15999999999963</c:v>
                </c:pt>
                <c:pt idx="140">
                  <c:v>772.5799999999997</c:v>
                </c:pt>
                <c:pt idx="141">
                  <c:v>772.9599999999997</c:v>
                </c:pt>
                <c:pt idx="142">
                  <c:v>773.29999999999973</c:v>
                </c:pt>
                <c:pt idx="143">
                  <c:v>773.59999999999968</c:v>
                </c:pt>
                <c:pt idx="144">
                  <c:v>773.85999999999967</c:v>
                </c:pt>
                <c:pt idx="145">
                  <c:v>774.0799999999997</c:v>
                </c:pt>
                <c:pt idx="146">
                  <c:v>774.25999999999965</c:v>
                </c:pt>
                <c:pt idx="147">
                  <c:v>774.39999999999964</c:v>
                </c:pt>
                <c:pt idx="148">
                  <c:v>774.49999999999955</c:v>
                </c:pt>
                <c:pt idx="149">
                  <c:v>774.55999999999972</c:v>
                </c:pt>
                <c:pt idx="150">
                  <c:v>774.5799999999997</c:v>
                </c:pt>
                <c:pt idx="151">
                  <c:v>774.55999999999972</c:v>
                </c:pt>
                <c:pt idx="152">
                  <c:v>774.49999999999966</c:v>
                </c:pt>
                <c:pt idx="153">
                  <c:v>774.39999999999964</c:v>
                </c:pt>
                <c:pt idx="154">
                  <c:v>774.25999999999965</c:v>
                </c:pt>
                <c:pt idx="155">
                  <c:v>774.0799999999997</c:v>
                </c:pt>
                <c:pt idx="156">
                  <c:v>773.85999999999967</c:v>
                </c:pt>
                <c:pt idx="157">
                  <c:v>773.59999999999968</c:v>
                </c:pt>
                <c:pt idx="158">
                  <c:v>773.29999999999961</c:v>
                </c:pt>
                <c:pt idx="159">
                  <c:v>772.95999999999958</c:v>
                </c:pt>
                <c:pt idx="160">
                  <c:v>772.5799999999997</c:v>
                </c:pt>
                <c:pt idx="161">
                  <c:v>772.15999999999963</c:v>
                </c:pt>
                <c:pt idx="162">
                  <c:v>771.6999999999997</c:v>
                </c:pt>
                <c:pt idx="163">
                  <c:v>771.19999999999959</c:v>
                </c:pt>
                <c:pt idx="164">
                  <c:v>770.65999999999963</c:v>
                </c:pt>
                <c:pt idx="165">
                  <c:v>770.0799999999997</c:v>
                </c:pt>
                <c:pt idx="166">
                  <c:v>769.45999999999958</c:v>
                </c:pt>
                <c:pt idx="167">
                  <c:v>768.79999999999973</c:v>
                </c:pt>
                <c:pt idx="168">
                  <c:v>768.09999999999968</c:v>
                </c:pt>
                <c:pt idx="169">
                  <c:v>767.35999999999967</c:v>
                </c:pt>
                <c:pt idx="170">
                  <c:v>766.5799999999997</c:v>
                </c:pt>
                <c:pt idx="171">
                  <c:v>765.75999999999954</c:v>
                </c:pt>
                <c:pt idx="172">
                  <c:v>764.89999999999964</c:v>
                </c:pt>
                <c:pt idx="173">
                  <c:v>763.99999999999955</c:v>
                </c:pt>
                <c:pt idx="174">
                  <c:v>763.05999999999972</c:v>
                </c:pt>
                <c:pt idx="175">
                  <c:v>762.0799999999997</c:v>
                </c:pt>
                <c:pt idx="176">
                  <c:v>761.05999999999949</c:v>
                </c:pt>
                <c:pt idx="177">
                  <c:v>761.05999999999949</c:v>
                </c:pt>
                <c:pt idx="178">
                  <c:v>758.89999999999964</c:v>
                </c:pt>
                <c:pt idx="179">
                  <c:v>757.75999999999976</c:v>
                </c:pt>
                <c:pt idx="180">
                  <c:v>756.5799999999997</c:v>
                </c:pt>
                <c:pt idx="181">
                  <c:v>755.35999999999956</c:v>
                </c:pt>
                <c:pt idx="182">
                  <c:v>754.09999999999968</c:v>
                </c:pt>
                <c:pt idx="183">
                  <c:v>752.79999999999961</c:v>
                </c:pt>
                <c:pt idx="184">
                  <c:v>751.4599999999997</c:v>
                </c:pt>
                <c:pt idx="185">
                  <c:v>750.0799999999997</c:v>
                </c:pt>
                <c:pt idx="186">
                  <c:v>748.65999999999963</c:v>
                </c:pt>
                <c:pt idx="187">
                  <c:v>747.1999999999997</c:v>
                </c:pt>
                <c:pt idx="188">
                  <c:v>745.69999999999959</c:v>
                </c:pt>
                <c:pt idx="189">
                  <c:v>744.15999999999974</c:v>
                </c:pt>
                <c:pt idx="190">
                  <c:v>742.5799999999997</c:v>
                </c:pt>
                <c:pt idx="191">
                  <c:v>740.95999999999958</c:v>
                </c:pt>
                <c:pt idx="192">
                  <c:v>739.29999999999973</c:v>
                </c:pt>
                <c:pt idx="193">
                  <c:v>737.59999999999968</c:v>
                </c:pt>
                <c:pt idx="194">
                  <c:v>735.85999999999967</c:v>
                </c:pt>
                <c:pt idx="195">
                  <c:v>734.0799999999997</c:v>
                </c:pt>
                <c:pt idx="196">
                  <c:v>732.25999999999954</c:v>
                </c:pt>
                <c:pt idx="197">
                  <c:v>730.39999999999964</c:v>
                </c:pt>
                <c:pt idx="198">
                  <c:v>728.49999999999966</c:v>
                </c:pt>
                <c:pt idx="199">
                  <c:v>726.55999999999972</c:v>
                </c:pt>
                <c:pt idx="200">
                  <c:v>724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7A17-4F9E-A08E-63D320AE2A6A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23:$GT$123</c:f>
              <c:numCache>
                <c:formatCode>General</c:formatCode>
                <c:ptCount val="201"/>
                <c:pt idx="0">
                  <c:v>326.11999999999961</c:v>
                </c:pt>
                <c:pt idx="1">
                  <c:v>332.09999999999962</c:v>
                </c:pt>
                <c:pt idx="2">
                  <c:v>338.03999999999962</c:v>
                </c:pt>
                <c:pt idx="3">
                  <c:v>343.9399999999996</c:v>
                </c:pt>
                <c:pt idx="4">
                  <c:v>349.79999999999961</c:v>
                </c:pt>
                <c:pt idx="5">
                  <c:v>355.61999999999961</c:v>
                </c:pt>
                <c:pt idx="6">
                  <c:v>361.39999999999964</c:v>
                </c:pt>
                <c:pt idx="7">
                  <c:v>367.13999999999965</c:v>
                </c:pt>
                <c:pt idx="8">
                  <c:v>372.83999999999963</c:v>
                </c:pt>
                <c:pt idx="9">
                  <c:v>378.49999999999966</c:v>
                </c:pt>
                <c:pt idx="10">
                  <c:v>384.11999999999961</c:v>
                </c:pt>
                <c:pt idx="11">
                  <c:v>389.69999999999959</c:v>
                </c:pt>
                <c:pt idx="12">
                  <c:v>395.23999999999961</c:v>
                </c:pt>
                <c:pt idx="13">
                  <c:v>400.73999999999961</c:v>
                </c:pt>
                <c:pt idx="14">
                  <c:v>406.19999999999959</c:v>
                </c:pt>
                <c:pt idx="15">
                  <c:v>411.61999999999961</c:v>
                </c:pt>
                <c:pt idx="16">
                  <c:v>416.99999999999966</c:v>
                </c:pt>
                <c:pt idx="17">
                  <c:v>422.33999999999963</c:v>
                </c:pt>
                <c:pt idx="18">
                  <c:v>427.63999999999965</c:v>
                </c:pt>
                <c:pt idx="19">
                  <c:v>432.89999999999964</c:v>
                </c:pt>
                <c:pt idx="20">
                  <c:v>438.11999999999961</c:v>
                </c:pt>
                <c:pt idx="21">
                  <c:v>443.29999999999961</c:v>
                </c:pt>
                <c:pt idx="22">
                  <c:v>448.4399999999996</c:v>
                </c:pt>
                <c:pt idx="23">
                  <c:v>453.53999999999962</c:v>
                </c:pt>
                <c:pt idx="24">
                  <c:v>458.59999999999962</c:v>
                </c:pt>
                <c:pt idx="25">
                  <c:v>463.61999999999961</c:v>
                </c:pt>
                <c:pt idx="26">
                  <c:v>468.59999999999962</c:v>
                </c:pt>
                <c:pt idx="27">
                  <c:v>473.53999999999962</c:v>
                </c:pt>
                <c:pt idx="28">
                  <c:v>478.4399999999996</c:v>
                </c:pt>
                <c:pt idx="29">
                  <c:v>483.29999999999961</c:v>
                </c:pt>
                <c:pt idx="30">
                  <c:v>488.11999999999961</c:v>
                </c:pt>
                <c:pt idx="31">
                  <c:v>492.89999999999964</c:v>
                </c:pt>
                <c:pt idx="32">
                  <c:v>497.63999999999965</c:v>
                </c:pt>
                <c:pt idx="33">
                  <c:v>502.33999999999963</c:v>
                </c:pt>
                <c:pt idx="34">
                  <c:v>506.9999999999996</c:v>
                </c:pt>
                <c:pt idx="35">
                  <c:v>511.61999999999961</c:v>
                </c:pt>
                <c:pt idx="36">
                  <c:v>516.19999999999959</c:v>
                </c:pt>
                <c:pt idx="37">
                  <c:v>520.73999999999967</c:v>
                </c:pt>
                <c:pt idx="38">
                  <c:v>525.23999999999967</c:v>
                </c:pt>
                <c:pt idx="39">
                  <c:v>529.69999999999959</c:v>
                </c:pt>
                <c:pt idx="40">
                  <c:v>534.11999999999966</c:v>
                </c:pt>
                <c:pt idx="41">
                  <c:v>538.49999999999966</c:v>
                </c:pt>
                <c:pt idx="42">
                  <c:v>542.83999999999958</c:v>
                </c:pt>
                <c:pt idx="43">
                  <c:v>547.13999999999965</c:v>
                </c:pt>
                <c:pt idx="44">
                  <c:v>551.39999999999964</c:v>
                </c:pt>
                <c:pt idx="45">
                  <c:v>555.61999999999966</c:v>
                </c:pt>
                <c:pt idx="46">
                  <c:v>559.79999999999961</c:v>
                </c:pt>
                <c:pt idx="47">
                  <c:v>563.9399999999996</c:v>
                </c:pt>
                <c:pt idx="48">
                  <c:v>568.03999999999962</c:v>
                </c:pt>
                <c:pt idx="49">
                  <c:v>572.09999999999968</c:v>
                </c:pt>
                <c:pt idx="50">
                  <c:v>576.11999999999966</c:v>
                </c:pt>
                <c:pt idx="51">
                  <c:v>580.09999999999968</c:v>
                </c:pt>
                <c:pt idx="52">
                  <c:v>584.03999999999962</c:v>
                </c:pt>
                <c:pt idx="53">
                  <c:v>587.9399999999996</c:v>
                </c:pt>
                <c:pt idx="54">
                  <c:v>591.79999999999961</c:v>
                </c:pt>
                <c:pt idx="55">
                  <c:v>595.61999999999966</c:v>
                </c:pt>
                <c:pt idx="56">
                  <c:v>599.39999999999964</c:v>
                </c:pt>
                <c:pt idx="57">
                  <c:v>603.13999999999965</c:v>
                </c:pt>
                <c:pt idx="58">
                  <c:v>606.83999999999969</c:v>
                </c:pt>
                <c:pt idx="59">
                  <c:v>610.49999999999955</c:v>
                </c:pt>
                <c:pt idx="60">
                  <c:v>614.11999999999966</c:v>
                </c:pt>
                <c:pt idx="61">
                  <c:v>617.69999999999959</c:v>
                </c:pt>
                <c:pt idx="62">
                  <c:v>621.23999999999955</c:v>
                </c:pt>
                <c:pt idx="63">
                  <c:v>624.73999999999955</c:v>
                </c:pt>
                <c:pt idx="64">
                  <c:v>628.19999999999959</c:v>
                </c:pt>
                <c:pt idx="65">
                  <c:v>631.61999999999966</c:v>
                </c:pt>
                <c:pt idx="66">
                  <c:v>631.61999999999966</c:v>
                </c:pt>
                <c:pt idx="67">
                  <c:v>638.33999999999969</c:v>
                </c:pt>
                <c:pt idx="68">
                  <c:v>641.63999999999965</c:v>
                </c:pt>
                <c:pt idx="69">
                  <c:v>644.89999999999964</c:v>
                </c:pt>
                <c:pt idx="70">
                  <c:v>648.11999999999966</c:v>
                </c:pt>
                <c:pt idx="71">
                  <c:v>651.29999999999961</c:v>
                </c:pt>
                <c:pt idx="72">
                  <c:v>654.4399999999996</c:v>
                </c:pt>
                <c:pt idx="73">
                  <c:v>657.53999999999962</c:v>
                </c:pt>
                <c:pt idx="74">
                  <c:v>660.59999999999968</c:v>
                </c:pt>
                <c:pt idx="75">
                  <c:v>663.61999999999966</c:v>
                </c:pt>
                <c:pt idx="76">
                  <c:v>666.59999999999968</c:v>
                </c:pt>
                <c:pt idx="77">
                  <c:v>669.53999999999962</c:v>
                </c:pt>
                <c:pt idx="78">
                  <c:v>672.4399999999996</c:v>
                </c:pt>
                <c:pt idx="79">
                  <c:v>675.29999999999961</c:v>
                </c:pt>
                <c:pt idx="80">
                  <c:v>678.11999999999966</c:v>
                </c:pt>
                <c:pt idx="81">
                  <c:v>680.89999999999964</c:v>
                </c:pt>
                <c:pt idx="82">
                  <c:v>683.63999999999965</c:v>
                </c:pt>
                <c:pt idx="83">
                  <c:v>686.33999999999958</c:v>
                </c:pt>
                <c:pt idx="84">
                  <c:v>688.99999999999955</c:v>
                </c:pt>
                <c:pt idx="85">
                  <c:v>691.61999999999966</c:v>
                </c:pt>
                <c:pt idx="86">
                  <c:v>694.19999999999959</c:v>
                </c:pt>
                <c:pt idx="87">
                  <c:v>696.73999999999967</c:v>
                </c:pt>
                <c:pt idx="88">
                  <c:v>699.23999999999955</c:v>
                </c:pt>
                <c:pt idx="89">
                  <c:v>701.69999999999959</c:v>
                </c:pt>
                <c:pt idx="90">
                  <c:v>704.11999999999966</c:v>
                </c:pt>
                <c:pt idx="91">
                  <c:v>706.49999999999966</c:v>
                </c:pt>
                <c:pt idx="92">
                  <c:v>708.83999999999969</c:v>
                </c:pt>
                <c:pt idx="93">
                  <c:v>711.13999999999965</c:v>
                </c:pt>
                <c:pt idx="94">
                  <c:v>713.39999999999964</c:v>
                </c:pt>
                <c:pt idx="95">
                  <c:v>715.61999999999966</c:v>
                </c:pt>
                <c:pt idx="96">
                  <c:v>717.79999999999961</c:v>
                </c:pt>
                <c:pt idx="97">
                  <c:v>719.9399999999996</c:v>
                </c:pt>
                <c:pt idx="98">
                  <c:v>722.03999999999962</c:v>
                </c:pt>
                <c:pt idx="99">
                  <c:v>724.09999999999968</c:v>
                </c:pt>
                <c:pt idx="100">
                  <c:v>726.11999999999966</c:v>
                </c:pt>
                <c:pt idx="101">
                  <c:v>728.09999999999968</c:v>
                </c:pt>
                <c:pt idx="102">
                  <c:v>730.03999999999962</c:v>
                </c:pt>
                <c:pt idx="103">
                  <c:v>731.9399999999996</c:v>
                </c:pt>
                <c:pt idx="104">
                  <c:v>733.79999999999961</c:v>
                </c:pt>
                <c:pt idx="105">
                  <c:v>735.61999999999966</c:v>
                </c:pt>
                <c:pt idx="106">
                  <c:v>737.39999999999964</c:v>
                </c:pt>
                <c:pt idx="107">
                  <c:v>739.13999999999965</c:v>
                </c:pt>
                <c:pt idx="108">
                  <c:v>740.83999999999969</c:v>
                </c:pt>
                <c:pt idx="109">
                  <c:v>742.49999999999955</c:v>
                </c:pt>
                <c:pt idx="110">
                  <c:v>744.11999999999966</c:v>
                </c:pt>
                <c:pt idx="111">
                  <c:v>745.69999999999959</c:v>
                </c:pt>
                <c:pt idx="112">
                  <c:v>747.23999999999955</c:v>
                </c:pt>
                <c:pt idx="113">
                  <c:v>748.73999999999955</c:v>
                </c:pt>
                <c:pt idx="114">
                  <c:v>750.19999999999959</c:v>
                </c:pt>
                <c:pt idx="115">
                  <c:v>751.61999999999966</c:v>
                </c:pt>
                <c:pt idx="116">
                  <c:v>752.99999999999955</c:v>
                </c:pt>
                <c:pt idx="117">
                  <c:v>754.33999999999969</c:v>
                </c:pt>
                <c:pt idx="118">
                  <c:v>755.63999999999965</c:v>
                </c:pt>
                <c:pt idx="119">
                  <c:v>756.89999999999964</c:v>
                </c:pt>
                <c:pt idx="120">
                  <c:v>758.11999999999966</c:v>
                </c:pt>
                <c:pt idx="121">
                  <c:v>759.29999999999961</c:v>
                </c:pt>
                <c:pt idx="122">
                  <c:v>760.4399999999996</c:v>
                </c:pt>
                <c:pt idx="123">
                  <c:v>761.53999999999951</c:v>
                </c:pt>
                <c:pt idx="124">
                  <c:v>762.59999999999968</c:v>
                </c:pt>
                <c:pt idx="125">
                  <c:v>763.61999999999966</c:v>
                </c:pt>
                <c:pt idx="126">
                  <c:v>764.59999999999968</c:v>
                </c:pt>
                <c:pt idx="127">
                  <c:v>765.53999999999962</c:v>
                </c:pt>
                <c:pt idx="128">
                  <c:v>766.4399999999996</c:v>
                </c:pt>
                <c:pt idx="129">
                  <c:v>767.29999999999961</c:v>
                </c:pt>
                <c:pt idx="130">
                  <c:v>768.11999999999966</c:v>
                </c:pt>
                <c:pt idx="131">
                  <c:v>768.89999999999964</c:v>
                </c:pt>
                <c:pt idx="132">
                  <c:v>769.63999999999965</c:v>
                </c:pt>
                <c:pt idx="133">
                  <c:v>770.33999999999958</c:v>
                </c:pt>
                <c:pt idx="134">
                  <c:v>770.99999999999955</c:v>
                </c:pt>
                <c:pt idx="135">
                  <c:v>771.61999999999966</c:v>
                </c:pt>
                <c:pt idx="136">
                  <c:v>772.19999999999959</c:v>
                </c:pt>
                <c:pt idx="137">
                  <c:v>772.73999999999967</c:v>
                </c:pt>
                <c:pt idx="138">
                  <c:v>773.23999999999955</c:v>
                </c:pt>
                <c:pt idx="139">
                  <c:v>773.69999999999959</c:v>
                </c:pt>
                <c:pt idx="140">
                  <c:v>774.11999999999966</c:v>
                </c:pt>
                <c:pt idx="141">
                  <c:v>774.49999999999966</c:v>
                </c:pt>
                <c:pt idx="142">
                  <c:v>774.83999999999969</c:v>
                </c:pt>
                <c:pt idx="143">
                  <c:v>775.13999999999965</c:v>
                </c:pt>
                <c:pt idx="144">
                  <c:v>775.39999999999964</c:v>
                </c:pt>
                <c:pt idx="145">
                  <c:v>775.61999999999966</c:v>
                </c:pt>
                <c:pt idx="146">
                  <c:v>775.79999999999961</c:v>
                </c:pt>
                <c:pt idx="147">
                  <c:v>775.9399999999996</c:v>
                </c:pt>
                <c:pt idx="148">
                  <c:v>776.03999999999951</c:v>
                </c:pt>
                <c:pt idx="149">
                  <c:v>776.09999999999968</c:v>
                </c:pt>
                <c:pt idx="150">
                  <c:v>776.11999999999966</c:v>
                </c:pt>
                <c:pt idx="151">
                  <c:v>776.09999999999968</c:v>
                </c:pt>
                <c:pt idx="152">
                  <c:v>776.03999999999962</c:v>
                </c:pt>
                <c:pt idx="153">
                  <c:v>775.9399999999996</c:v>
                </c:pt>
                <c:pt idx="154">
                  <c:v>775.79999999999961</c:v>
                </c:pt>
                <c:pt idx="155">
                  <c:v>775.61999999999966</c:v>
                </c:pt>
                <c:pt idx="156">
                  <c:v>775.39999999999964</c:v>
                </c:pt>
                <c:pt idx="157">
                  <c:v>775.13999999999965</c:v>
                </c:pt>
                <c:pt idx="158">
                  <c:v>774.83999999999958</c:v>
                </c:pt>
                <c:pt idx="159">
                  <c:v>774.49999999999955</c:v>
                </c:pt>
                <c:pt idx="160">
                  <c:v>774.11999999999966</c:v>
                </c:pt>
                <c:pt idx="161">
                  <c:v>773.69999999999959</c:v>
                </c:pt>
                <c:pt idx="162">
                  <c:v>773.23999999999967</c:v>
                </c:pt>
                <c:pt idx="163">
                  <c:v>772.73999999999955</c:v>
                </c:pt>
                <c:pt idx="164">
                  <c:v>772.19999999999959</c:v>
                </c:pt>
                <c:pt idx="165">
                  <c:v>771.61999999999966</c:v>
                </c:pt>
                <c:pt idx="166">
                  <c:v>770.99999999999955</c:v>
                </c:pt>
                <c:pt idx="167">
                  <c:v>770.33999999999969</c:v>
                </c:pt>
                <c:pt idx="168">
                  <c:v>769.63999999999965</c:v>
                </c:pt>
                <c:pt idx="169">
                  <c:v>768.89999999999964</c:v>
                </c:pt>
                <c:pt idx="170">
                  <c:v>768.11999999999966</c:v>
                </c:pt>
                <c:pt idx="171">
                  <c:v>767.2999999999995</c:v>
                </c:pt>
                <c:pt idx="172">
                  <c:v>766.4399999999996</c:v>
                </c:pt>
                <c:pt idx="173">
                  <c:v>765.53999999999951</c:v>
                </c:pt>
                <c:pt idx="174">
                  <c:v>764.59999999999968</c:v>
                </c:pt>
                <c:pt idx="175">
                  <c:v>763.61999999999966</c:v>
                </c:pt>
                <c:pt idx="176">
                  <c:v>762.59999999999945</c:v>
                </c:pt>
                <c:pt idx="177">
                  <c:v>762.59999999999945</c:v>
                </c:pt>
                <c:pt idx="178">
                  <c:v>760.4399999999996</c:v>
                </c:pt>
                <c:pt idx="179">
                  <c:v>759.29999999999973</c:v>
                </c:pt>
                <c:pt idx="180">
                  <c:v>758.11999999999966</c:v>
                </c:pt>
                <c:pt idx="181">
                  <c:v>756.89999999999952</c:v>
                </c:pt>
                <c:pt idx="182">
                  <c:v>755.63999999999965</c:v>
                </c:pt>
                <c:pt idx="183">
                  <c:v>754.33999999999958</c:v>
                </c:pt>
                <c:pt idx="184">
                  <c:v>752.99999999999966</c:v>
                </c:pt>
                <c:pt idx="185">
                  <c:v>751.61999999999966</c:v>
                </c:pt>
                <c:pt idx="186">
                  <c:v>750.19999999999959</c:v>
                </c:pt>
                <c:pt idx="187">
                  <c:v>748.73999999999967</c:v>
                </c:pt>
                <c:pt idx="188">
                  <c:v>747.23999999999955</c:v>
                </c:pt>
                <c:pt idx="189">
                  <c:v>745.6999999999997</c:v>
                </c:pt>
                <c:pt idx="190">
                  <c:v>744.11999999999966</c:v>
                </c:pt>
                <c:pt idx="191">
                  <c:v>742.49999999999955</c:v>
                </c:pt>
                <c:pt idx="192">
                  <c:v>740.83999999999969</c:v>
                </c:pt>
                <c:pt idx="193">
                  <c:v>739.13999999999965</c:v>
                </c:pt>
                <c:pt idx="194">
                  <c:v>737.39999999999964</c:v>
                </c:pt>
                <c:pt idx="195">
                  <c:v>735.61999999999966</c:v>
                </c:pt>
                <c:pt idx="196">
                  <c:v>733.7999999999995</c:v>
                </c:pt>
                <c:pt idx="197">
                  <c:v>731.9399999999996</c:v>
                </c:pt>
                <c:pt idx="198">
                  <c:v>730.03999999999951</c:v>
                </c:pt>
                <c:pt idx="199">
                  <c:v>728.09999999999968</c:v>
                </c:pt>
                <c:pt idx="200">
                  <c:v>726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7A17-4F9E-A08E-63D320AE2A6A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24:$GT$124</c:f>
              <c:numCache>
                <c:formatCode>General</c:formatCode>
                <c:ptCount val="201"/>
                <c:pt idx="0">
                  <c:v>327.61999999999966</c:v>
                </c:pt>
                <c:pt idx="1">
                  <c:v>333.59999999999962</c:v>
                </c:pt>
                <c:pt idx="2">
                  <c:v>339.53999999999962</c:v>
                </c:pt>
                <c:pt idx="3">
                  <c:v>345.43999999999966</c:v>
                </c:pt>
                <c:pt idx="4">
                  <c:v>351.29999999999967</c:v>
                </c:pt>
                <c:pt idx="5">
                  <c:v>357.11999999999966</c:v>
                </c:pt>
                <c:pt idx="6">
                  <c:v>362.89999999999964</c:v>
                </c:pt>
                <c:pt idx="7">
                  <c:v>368.63999999999965</c:v>
                </c:pt>
                <c:pt idx="8">
                  <c:v>374.33999999999963</c:v>
                </c:pt>
                <c:pt idx="9">
                  <c:v>379.99999999999966</c:v>
                </c:pt>
                <c:pt idx="10">
                  <c:v>385.61999999999966</c:v>
                </c:pt>
                <c:pt idx="11">
                  <c:v>391.19999999999965</c:v>
                </c:pt>
                <c:pt idx="12">
                  <c:v>396.73999999999967</c:v>
                </c:pt>
                <c:pt idx="13">
                  <c:v>402.23999999999967</c:v>
                </c:pt>
                <c:pt idx="14">
                  <c:v>407.69999999999965</c:v>
                </c:pt>
                <c:pt idx="15">
                  <c:v>413.11999999999966</c:v>
                </c:pt>
                <c:pt idx="16">
                  <c:v>418.49999999999966</c:v>
                </c:pt>
                <c:pt idx="17">
                  <c:v>423.83999999999963</c:v>
                </c:pt>
                <c:pt idx="18">
                  <c:v>429.13999999999965</c:v>
                </c:pt>
                <c:pt idx="19">
                  <c:v>434.39999999999964</c:v>
                </c:pt>
                <c:pt idx="20">
                  <c:v>439.61999999999966</c:v>
                </c:pt>
                <c:pt idx="21">
                  <c:v>444.79999999999961</c:v>
                </c:pt>
                <c:pt idx="22">
                  <c:v>449.93999999999966</c:v>
                </c:pt>
                <c:pt idx="23">
                  <c:v>455.03999999999962</c:v>
                </c:pt>
                <c:pt idx="24">
                  <c:v>460.09999999999968</c:v>
                </c:pt>
                <c:pt idx="25">
                  <c:v>465.11999999999966</c:v>
                </c:pt>
                <c:pt idx="26">
                  <c:v>470.09999999999968</c:v>
                </c:pt>
                <c:pt idx="27">
                  <c:v>475.03999999999962</c:v>
                </c:pt>
                <c:pt idx="28">
                  <c:v>479.93999999999966</c:v>
                </c:pt>
                <c:pt idx="29">
                  <c:v>484.79999999999961</c:v>
                </c:pt>
                <c:pt idx="30">
                  <c:v>489.61999999999966</c:v>
                </c:pt>
                <c:pt idx="31">
                  <c:v>494.39999999999964</c:v>
                </c:pt>
                <c:pt idx="32">
                  <c:v>499.13999999999965</c:v>
                </c:pt>
                <c:pt idx="33">
                  <c:v>503.83999999999963</c:v>
                </c:pt>
                <c:pt idx="34">
                  <c:v>508.49999999999966</c:v>
                </c:pt>
                <c:pt idx="35">
                  <c:v>513.11999999999966</c:v>
                </c:pt>
                <c:pt idx="36">
                  <c:v>517.69999999999959</c:v>
                </c:pt>
                <c:pt idx="37">
                  <c:v>522.23999999999967</c:v>
                </c:pt>
                <c:pt idx="38">
                  <c:v>526.73999999999967</c:v>
                </c:pt>
                <c:pt idx="39">
                  <c:v>531.19999999999959</c:v>
                </c:pt>
                <c:pt idx="40">
                  <c:v>535.61999999999966</c:v>
                </c:pt>
                <c:pt idx="41">
                  <c:v>539.99999999999966</c:v>
                </c:pt>
                <c:pt idx="42">
                  <c:v>544.33999999999969</c:v>
                </c:pt>
                <c:pt idx="43">
                  <c:v>548.63999999999965</c:v>
                </c:pt>
                <c:pt idx="44">
                  <c:v>552.89999999999964</c:v>
                </c:pt>
                <c:pt idx="45">
                  <c:v>557.11999999999966</c:v>
                </c:pt>
                <c:pt idx="46">
                  <c:v>561.29999999999961</c:v>
                </c:pt>
                <c:pt idx="47">
                  <c:v>565.4399999999996</c:v>
                </c:pt>
                <c:pt idx="48">
                  <c:v>569.53999999999962</c:v>
                </c:pt>
                <c:pt idx="49">
                  <c:v>573.59999999999968</c:v>
                </c:pt>
                <c:pt idx="50">
                  <c:v>577.61999999999966</c:v>
                </c:pt>
                <c:pt idx="51">
                  <c:v>581.59999999999968</c:v>
                </c:pt>
                <c:pt idx="52">
                  <c:v>585.53999999999962</c:v>
                </c:pt>
                <c:pt idx="53">
                  <c:v>589.4399999999996</c:v>
                </c:pt>
                <c:pt idx="54">
                  <c:v>593.29999999999961</c:v>
                </c:pt>
                <c:pt idx="55">
                  <c:v>597.11999999999966</c:v>
                </c:pt>
                <c:pt idx="56">
                  <c:v>600.89999999999964</c:v>
                </c:pt>
                <c:pt idx="57">
                  <c:v>604.63999999999965</c:v>
                </c:pt>
                <c:pt idx="58">
                  <c:v>608.33999999999969</c:v>
                </c:pt>
                <c:pt idx="59">
                  <c:v>611.99999999999966</c:v>
                </c:pt>
                <c:pt idx="60">
                  <c:v>615.61999999999966</c:v>
                </c:pt>
                <c:pt idx="61">
                  <c:v>619.19999999999959</c:v>
                </c:pt>
                <c:pt idx="62">
                  <c:v>622.73999999999967</c:v>
                </c:pt>
                <c:pt idx="63">
                  <c:v>626.23999999999967</c:v>
                </c:pt>
                <c:pt idx="64">
                  <c:v>629.69999999999959</c:v>
                </c:pt>
                <c:pt idx="65">
                  <c:v>633.11999999999966</c:v>
                </c:pt>
                <c:pt idx="66">
                  <c:v>633.11999999999966</c:v>
                </c:pt>
                <c:pt idx="67">
                  <c:v>639.83999999999969</c:v>
                </c:pt>
                <c:pt idx="68">
                  <c:v>643.13999999999965</c:v>
                </c:pt>
                <c:pt idx="69">
                  <c:v>646.39999999999964</c:v>
                </c:pt>
                <c:pt idx="70">
                  <c:v>649.61999999999966</c:v>
                </c:pt>
                <c:pt idx="71">
                  <c:v>652.79999999999973</c:v>
                </c:pt>
                <c:pt idx="72">
                  <c:v>655.9399999999996</c:v>
                </c:pt>
                <c:pt idx="73">
                  <c:v>659.03999999999962</c:v>
                </c:pt>
                <c:pt idx="74">
                  <c:v>662.09999999999968</c:v>
                </c:pt>
                <c:pt idx="75">
                  <c:v>665.11999999999966</c:v>
                </c:pt>
                <c:pt idx="76">
                  <c:v>668.09999999999968</c:v>
                </c:pt>
                <c:pt idx="77">
                  <c:v>671.03999999999962</c:v>
                </c:pt>
                <c:pt idx="78">
                  <c:v>673.9399999999996</c:v>
                </c:pt>
                <c:pt idx="79">
                  <c:v>676.79999999999961</c:v>
                </c:pt>
                <c:pt idx="80">
                  <c:v>679.61999999999966</c:v>
                </c:pt>
                <c:pt idx="81">
                  <c:v>682.39999999999964</c:v>
                </c:pt>
                <c:pt idx="82">
                  <c:v>685.13999999999965</c:v>
                </c:pt>
                <c:pt idx="83">
                  <c:v>687.83999999999969</c:v>
                </c:pt>
                <c:pt idx="84">
                  <c:v>690.49999999999966</c:v>
                </c:pt>
                <c:pt idx="85">
                  <c:v>693.11999999999966</c:v>
                </c:pt>
                <c:pt idx="86">
                  <c:v>695.69999999999959</c:v>
                </c:pt>
                <c:pt idx="87">
                  <c:v>698.23999999999967</c:v>
                </c:pt>
                <c:pt idx="88">
                  <c:v>700.73999999999967</c:v>
                </c:pt>
                <c:pt idx="89">
                  <c:v>703.19999999999959</c:v>
                </c:pt>
                <c:pt idx="90">
                  <c:v>705.61999999999966</c:v>
                </c:pt>
                <c:pt idx="91">
                  <c:v>707.99999999999966</c:v>
                </c:pt>
                <c:pt idx="92">
                  <c:v>710.33999999999969</c:v>
                </c:pt>
                <c:pt idx="93">
                  <c:v>712.63999999999965</c:v>
                </c:pt>
                <c:pt idx="94">
                  <c:v>714.89999999999964</c:v>
                </c:pt>
                <c:pt idx="95">
                  <c:v>717.11999999999966</c:v>
                </c:pt>
                <c:pt idx="96">
                  <c:v>719.29999999999973</c:v>
                </c:pt>
                <c:pt idx="97">
                  <c:v>721.4399999999996</c:v>
                </c:pt>
                <c:pt idx="98">
                  <c:v>723.53999999999962</c:v>
                </c:pt>
                <c:pt idx="99">
                  <c:v>725.59999999999968</c:v>
                </c:pt>
                <c:pt idx="100">
                  <c:v>727.61999999999966</c:v>
                </c:pt>
                <c:pt idx="101">
                  <c:v>729.59999999999968</c:v>
                </c:pt>
                <c:pt idx="102">
                  <c:v>731.53999999999974</c:v>
                </c:pt>
                <c:pt idx="103">
                  <c:v>733.4399999999996</c:v>
                </c:pt>
                <c:pt idx="104">
                  <c:v>735.29999999999973</c:v>
                </c:pt>
                <c:pt idx="105">
                  <c:v>737.11999999999966</c:v>
                </c:pt>
                <c:pt idx="106">
                  <c:v>738.89999999999964</c:v>
                </c:pt>
                <c:pt idx="107">
                  <c:v>740.63999999999965</c:v>
                </c:pt>
                <c:pt idx="108">
                  <c:v>742.33999999999969</c:v>
                </c:pt>
                <c:pt idx="109">
                  <c:v>743.99999999999966</c:v>
                </c:pt>
                <c:pt idx="110">
                  <c:v>745.61999999999966</c:v>
                </c:pt>
                <c:pt idx="111">
                  <c:v>747.19999999999959</c:v>
                </c:pt>
                <c:pt idx="112">
                  <c:v>748.73999999999967</c:v>
                </c:pt>
                <c:pt idx="113">
                  <c:v>750.23999999999955</c:v>
                </c:pt>
                <c:pt idx="114">
                  <c:v>751.69999999999959</c:v>
                </c:pt>
                <c:pt idx="115">
                  <c:v>753.11999999999966</c:v>
                </c:pt>
                <c:pt idx="116">
                  <c:v>754.49999999999966</c:v>
                </c:pt>
                <c:pt idx="117">
                  <c:v>755.83999999999969</c:v>
                </c:pt>
                <c:pt idx="118">
                  <c:v>757.13999999999965</c:v>
                </c:pt>
                <c:pt idx="119">
                  <c:v>758.39999999999964</c:v>
                </c:pt>
                <c:pt idx="120">
                  <c:v>759.61999999999966</c:v>
                </c:pt>
                <c:pt idx="121">
                  <c:v>760.79999999999973</c:v>
                </c:pt>
                <c:pt idx="122">
                  <c:v>761.9399999999996</c:v>
                </c:pt>
                <c:pt idx="123">
                  <c:v>763.03999999999962</c:v>
                </c:pt>
                <c:pt idx="124">
                  <c:v>764.09999999999968</c:v>
                </c:pt>
                <c:pt idx="125">
                  <c:v>765.11999999999966</c:v>
                </c:pt>
                <c:pt idx="126">
                  <c:v>766.09999999999968</c:v>
                </c:pt>
                <c:pt idx="127">
                  <c:v>767.03999999999974</c:v>
                </c:pt>
                <c:pt idx="128">
                  <c:v>767.9399999999996</c:v>
                </c:pt>
                <c:pt idx="129">
                  <c:v>768.79999999999973</c:v>
                </c:pt>
                <c:pt idx="130">
                  <c:v>769.61999999999966</c:v>
                </c:pt>
                <c:pt idx="131">
                  <c:v>770.39999999999964</c:v>
                </c:pt>
                <c:pt idx="132">
                  <c:v>771.13999999999965</c:v>
                </c:pt>
                <c:pt idx="133">
                  <c:v>771.83999999999969</c:v>
                </c:pt>
                <c:pt idx="134">
                  <c:v>772.49999999999966</c:v>
                </c:pt>
                <c:pt idx="135">
                  <c:v>773.11999999999966</c:v>
                </c:pt>
                <c:pt idx="136">
                  <c:v>773.69999999999959</c:v>
                </c:pt>
                <c:pt idx="137">
                  <c:v>774.23999999999967</c:v>
                </c:pt>
                <c:pt idx="138">
                  <c:v>774.73999999999955</c:v>
                </c:pt>
                <c:pt idx="139">
                  <c:v>775.19999999999959</c:v>
                </c:pt>
                <c:pt idx="140">
                  <c:v>775.61999999999966</c:v>
                </c:pt>
                <c:pt idx="141">
                  <c:v>775.99999999999966</c:v>
                </c:pt>
                <c:pt idx="142">
                  <c:v>776.33999999999969</c:v>
                </c:pt>
                <c:pt idx="143">
                  <c:v>776.63999999999965</c:v>
                </c:pt>
                <c:pt idx="144">
                  <c:v>776.89999999999964</c:v>
                </c:pt>
                <c:pt idx="145">
                  <c:v>777.11999999999966</c:v>
                </c:pt>
                <c:pt idx="146">
                  <c:v>777.29999999999973</c:v>
                </c:pt>
                <c:pt idx="147">
                  <c:v>777.4399999999996</c:v>
                </c:pt>
                <c:pt idx="148">
                  <c:v>777.53999999999962</c:v>
                </c:pt>
                <c:pt idx="149">
                  <c:v>777.59999999999968</c:v>
                </c:pt>
                <c:pt idx="150">
                  <c:v>777.61999999999966</c:v>
                </c:pt>
                <c:pt idx="151">
                  <c:v>777.59999999999968</c:v>
                </c:pt>
                <c:pt idx="152">
                  <c:v>777.53999999999974</c:v>
                </c:pt>
                <c:pt idx="153">
                  <c:v>777.4399999999996</c:v>
                </c:pt>
                <c:pt idx="154">
                  <c:v>777.29999999999961</c:v>
                </c:pt>
                <c:pt idx="155">
                  <c:v>777.11999999999966</c:v>
                </c:pt>
                <c:pt idx="156">
                  <c:v>776.89999999999964</c:v>
                </c:pt>
                <c:pt idx="157">
                  <c:v>776.63999999999965</c:v>
                </c:pt>
                <c:pt idx="158">
                  <c:v>776.33999999999969</c:v>
                </c:pt>
                <c:pt idx="159">
                  <c:v>775.99999999999966</c:v>
                </c:pt>
                <c:pt idx="160">
                  <c:v>775.61999999999966</c:v>
                </c:pt>
                <c:pt idx="161">
                  <c:v>775.19999999999959</c:v>
                </c:pt>
                <c:pt idx="162">
                  <c:v>774.73999999999967</c:v>
                </c:pt>
                <c:pt idx="163">
                  <c:v>774.23999999999955</c:v>
                </c:pt>
                <c:pt idx="164">
                  <c:v>773.6999999999997</c:v>
                </c:pt>
                <c:pt idx="165">
                  <c:v>773.11999999999966</c:v>
                </c:pt>
                <c:pt idx="166">
                  <c:v>772.49999999999955</c:v>
                </c:pt>
                <c:pt idx="167">
                  <c:v>771.83999999999969</c:v>
                </c:pt>
                <c:pt idx="168">
                  <c:v>771.13999999999965</c:v>
                </c:pt>
                <c:pt idx="169">
                  <c:v>770.39999999999975</c:v>
                </c:pt>
                <c:pt idx="170">
                  <c:v>769.61999999999966</c:v>
                </c:pt>
                <c:pt idx="171">
                  <c:v>768.79999999999961</c:v>
                </c:pt>
                <c:pt idx="172">
                  <c:v>767.93999999999971</c:v>
                </c:pt>
                <c:pt idx="173">
                  <c:v>767.03999999999962</c:v>
                </c:pt>
                <c:pt idx="174">
                  <c:v>766.09999999999968</c:v>
                </c:pt>
                <c:pt idx="175">
                  <c:v>765.11999999999966</c:v>
                </c:pt>
                <c:pt idx="176">
                  <c:v>764.09999999999957</c:v>
                </c:pt>
                <c:pt idx="177">
                  <c:v>764.09999999999957</c:v>
                </c:pt>
                <c:pt idx="178">
                  <c:v>761.9399999999996</c:v>
                </c:pt>
                <c:pt idx="179">
                  <c:v>760.79999999999973</c:v>
                </c:pt>
                <c:pt idx="180">
                  <c:v>759.61999999999966</c:v>
                </c:pt>
                <c:pt idx="181">
                  <c:v>758.39999999999964</c:v>
                </c:pt>
                <c:pt idx="182">
                  <c:v>757.13999999999965</c:v>
                </c:pt>
                <c:pt idx="183">
                  <c:v>755.83999999999969</c:v>
                </c:pt>
                <c:pt idx="184">
                  <c:v>754.49999999999977</c:v>
                </c:pt>
                <c:pt idx="185">
                  <c:v>753.11999999999966</c:v>
                </c:pt>
                <c:pt idx="186">
                  <c:v>751.69999999999959</c:v>
                </c:pt>
                <c:pt idx="187">
                  <c:v>750.23999999999978</c:v>
                </c:pt>
                <c:pt idx="188">
                  <c:v>748.73999999999955</c:v>
                </c:pt>
                <c:pt idx="189">
                  <c:v>747.19999999999982</c:v>
                </c:pt>
                <c:pt idx="190">
                  <c:v>745.61999999999966</c:v>
                </c:pt>
                <c:pt idx="191">
                  <c:v>743.99999999999955</c:v>
                </c:pt>
                <c:pt idx="192">
                  <c:v>742.33999999999969</c:v>
                </c:pt>
                <c:pt idx="193">
                  <c:v>740.63999999999965</c:v>
                </c:pt>
                <c:pt idx="194">
                  <c:v>738.89999999999975</c:v>
                </c:pt>
                <c:pt idx="195">
                  <c:v>737.11999999999966</c:v>
                </c:pt>
                <c:pt idx="196">
                  <c:v>735.2999999999995</c:v>
                </c:pt>
                <c:pt idx="197">
                  <c:v>733.43999999999971</c:v>
                </c:pt>
                <c:pt idx="198">
                  <c:v>731.53999999999951</c:v>
                </c:pt>
                <c:pt idx="199">
                  <c:v>729.59999999999968</c:v>
                </c:pt>
                <c:pt idx="200">
                  <c:v>727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7A17-4F9E-A08E-63D320AE2A6A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25:$GT$125</c:f>
              <c:numCache>
                <c:formatCode>General</c:formatCode>
                <c:ptCount val="201"/>
                <c:pt idx="0">
                  <c:v>329.07999999999964</c:v>
                </c:pt>
                <c:pt idx="1">
                  <c:v>335.05999999999966</c:v>
                </c:pt>
                <c:pt idx="2">
                  <c:v>340.99999999999966</c:v>
                </c:pt>
                <c:pt idx="3">
                  <c:v>346.89999999999964</c:v>
                </c:pt>
                <c:pt idx="4">
                  <c:v>352.75999999999965</c:v>
                </c:pt>
                <c:pt idx="5">
                  <c:v>358.57999999999964</c:v>
                </c:pt>
                <c:pt idx="6">
                  <c:v>364.35999999999967</c:v>
                </c:pt>
                <c:pt idx="7">
                  <c:v>370.09999999999968</c:v>
                </c:pt>
                <c:pt idx="8">
                  <c:v>375.79999999999967</c:v>
                </c:pt>
                <c:pt idx="9">
                  <c:v>381.4599999999997</c:v>
                </c:pt>
                <c:pt idx="10">
                  <c:v>387.07999999999964</c:v>
                </c:pt>
                <c:pt idx="11">
                  <c:v>392.65999999999963</c:v>
                </c:pt>
                <c:pt idx="12">
                  <c:v>398.19999999999965</c:v>
                </c:pt>
                <c:pt idx="13">
                  <c:v>403.69999999999965</c:v>
                </c:pt>
                <c:pt idx="14">
                  <c:v>409.15999999999963</c:v>
                </c:pt>
                <c:pt idx="15">
                  <c:v>414.57999999999964</c:v>
                </c:pt>
                <c:pt idx="16">
                  <c:v>419.9599999999997</c:v>
                </c:pt>
                <c:pt idx="17">
                  <c:v>425.29999999999967</c:v>
                </c:pt>
                <c:pt idx="18">
                  <c:v>430.59999999999968</c:v>
                </c:pt>
                <c:pt idx="19">
                  <c:v>435.85999999999967</c:v>
                </c:pt>
                <c:pt idx="20">
                  <c:v>441.07999999999964</c:v>
                </c:pt>
                <c:pt idx="21">
                  <c:v>446.25999999999965</c:v>
                </c:pt>
                <c:pt idx="22">
                  <c:v>451.39999999999964</c:v>
                </c:pt>
                <c:pt idx="23">
                  <c:v>456.49999999999966</c:v>
                </c:pt>
                <c:pt idx="24">
                  <c:v>461.55999999999966</c:v>
                </c:pt>
                <c:pt idx="25">
                  <c:v>466.57999999999964</c:v>
                </c:pt>
                <c:pt idx="26">
                  <c:v>471.55999999999966</c:v>
                </c:pt>
                <c:pt idx="27">
                  <c:v>476.49999999999966</c:v>
                </c:pt>
                <c:pt idx="28">
                  <c:v>481.39999999999964</c:v>
                </c:pt>
                <c:pt idx="29">
                  <c:v>486.25999999999965</c:v>
                </c:pt>
                <c:pt idx="30">
                  <c:v>491.07999999999964</c:v>
                </c:pt>
                <c:pt idx="31">
                  <c:v>495.85999999999967</c:v>
                </c:pt>
                <c:pt idx="32">
                  <c:v>500.59999999999968</c:v>
                </c:pt>
                <c:pt idx="33">
                  <c:v>505.29999999999967</c:v>
                </c:pt>
                <c:pt idx="34">
                  <c:v>509.95999999999964</c:v>
                </c:pt>
                <c:pt idx="35">
                  <c:v>514.5799999999997</c:v>
                </c:pt>
                <c:pt idx="36">
                  <c:v>519.15999999999963</c:v>
                </c:pt>
                <c:pt idx="37">
                  <c:v>523.6999999999997</c:v>
                </c:pt>
                <c:pt idx="38">
                  <c:v>528.1999999999997</c:v>
                </c:pt>
                <c:pt idx="39">
                  <c:v>532.65999999999963</c:v>
                </c:pt>
                <c:pt idx="40">
                  <c:v>537.0799999999997</c:v>
                </c:pt>
                <c:pt idx="41">
                  <c:v>541.4599999999997</c:v>
                </c:pt>
                <c:pt idx="42">
                  <c:v>545.79999999999961</c:v>
                </c:pt>
                <c:pt idx="43">
                  <c:v>550.09999999999968</c:v>
                </c:pt>
                <c:pt idx="44">
                  <c:v>554.35999999999967</c:v>
                </c:pt>
                <c:pt idx="45">
                  <c:v>558.5799999999997</c:v>
                </c:pt>
                <c:pt idx="46">
                  <c:v>562.75999999999965</c:v>
                </c:pt>
                <c:pt idx="47">
                  <c:v>566.89999999999964</c:v>
                </c:pt>
                <c:pt idx="48">
                  <c:v>570.99999999999966</c:v>
                </c:pt>
                <c:pt idx="49">
                  <c:v>575.05999999999972</c:v>
                </c:pt>
                <c:pt idx="50">
                  <c:v>579.0799999999997</c:v>
                </c:pt>
                <c:pt idx="51">
                  <c:v>583.05999999999972</c:v>
                </c:pt>
                <c:pt idx="52">
                  <c:v>586.99999999999966</c:v>
                </c:pt>
                <c:pt idx="53">
                  <c:v>590.89999999999964</c:v>
                </c:pt>
                <c:pt idx="54">
                  <c:v>594.75999999999965</c:v>
                </c:pt>
                <c:pt idx="55">
                  <c:v>598.5799999999997</c:v>
                </c:pt>
                <c:pt idx="56">
                  <c:v>602.35999999999967</c:v>
                </c:pt>
                <c:pt idx="57">
                  <c:v>606.09999999999968</c:v>
                </c:pt>
                <c:pt idx="58">
                  <c:v>609.79999999999973</c:v>
                </c:pt>
                <c:pt idx="59">
                  <c:v>613.45999999999958</c:v>
                </c:pt>
                <c:pt idx="60">
                  <c:v>617.0799999999997</c:v>
                </c:pt>
                <c:pt idx="61">
                  <c:v>620.65999999999963</c:v>
                </c:pt>
                <c:pt idx="62">
                  <c:v>624.19999999999959</c:v>
                </c:pt>
                <c:pt idx="63">
                  <c:v>627.69999999999959</c:v>
                </c:pt>
                <c:pt idx="64">
                  <c:v>631.15999999999963</c:v>
                </c:pt>
                <c:pt idx="65">
                  <c:v>634.5799999999997</c:v>
                </c:pt>
                <c:pt idx="66">
                  <c:v>634.5799999999997</c:v>
                </c:pt>
                <c:pt idx="67">
                  <c:v>641.29999999999973</c:v>
                </c:pt>
                <c:pt idx="68">
                  <c:v>644.59999999999968</c:v>
                </c:pt>
                <c:pt idx="69">
                  <c:v>647.85999999999967</c:v>
                </c:pt>
                <c:pt idx="70">
                  <c:v>651.0799999999997</c:v>
                </c:pt>
                <c:pt idx="71">
                  <c:v>654.25999999999965</c:v>
                </c:pt>
                <c:pt idx="72">
                  <c:v>657.39999999999964</c:v>
                </c:pt>
                <c:pt idx="73">
                  <c:v>660.49999999999966</c:v>
                </c:pt>
                <c:pt idx="74">
                  <c:v>663.55999999999972</c:v>
                </c:pt>
                <c:pt idx="75">
                  <c:v>666.5799999999997</c:v>
                </c:pt>
                <c:pt idx="76">
                  <c:v>669.55999999999972</c:v>
                </c:pt>
                <c:pt idx="77">
                  <c:v>672.49999999999966</c:v>
                </c:pt>
                <c:pt idx="78">
                  <c:v>675.39999999999964</c:v>
                </c:pt>
                <c:pt idx="79">
                  <c:v>678.25999999999965</c:v>
                </c:pt>
                <c:pt idx="80">
                  <c:v>681.0799999999997</c:v>
                </c:pt>
                <c:pt idx="81">
                  <c:v>683.85999999999967</c:v>
                </c:pt>
                <c:pt idx="82">
                  <c:v>686.59999999999968</c:v>
                </c:pt>
                <c:pt idx="83">
                  <c:v>689.29999999999961</c:v>
                </c:pt>
                <c:pt idx="84">
                  <c:v>691.95999999999958</c:v>
                </c:pt>
                <c:pt idx="85">
                  <c:v>694.5799999999997</c:v>
                </c:pt>
                <c:pt idx="86">
                  <c:v>697.15999999999963</c:v>
                </c:pt>
                <c:pt idx="87">
                  <c:v>699.6999999999997</c:v>
                </c:pt>
                <c:pt idx="88">
                  <c:v>702.19999999999959</c:v>
                </c:pt>
                <c:pt idx="89">
                  <c:v>704.65999999999963</c:v>
                </c:pt>
                <c:pt idx="90">
                  <c:v>707.0799999999997</c:v>
                </c:pt>
                <c:pt idx="91">
                  <c:v>709.4599999999997</c:v>
                </c:pt>
                <c:pt idx="92">
                  <c:v>711.79999999999973</c:v>
                </c:pt>
                <c:pt idx="93">
                  <c:v>714.09999999999968</c:v>
                </c:pt>
                <c:pt idx="94">
                  <c:v>716.35999999999967</c:v>
                </c:pt>
                <c:pt idx="95">
                  <c:v>718.5799999999997</c:v>
                </c:pt>
                <c:pt idx="96">
                  <c:v>720.75999999999965</c:v>
                </c:pt>
                <c:pt idx="97">
                  <c:v>722.89999999999964</c:v>
                </c:pt>
                <c:pt idx="98">
                  <c:v>724.99999999999966</c:v>
                </c:pt>
                <c:pt idx="99">
                  <c:v>727.05999999999972</c:v>
                </c:pt>
                <c:pt idx="100">
                  <c:v>729.0799999999997</c:v>
                </c:pt>
                <c:pt idx="101">
                  <c:v>731.05999999999972</c:v>
                </c:pt>
                <c:pt idx="102">
                  <c:v>732.99999999999966</c:v>
                </c:pt>
                <c:pt idx="103">
                  <c:v>734.89999999999964</c:v>
                </c:pt>
                <c:pt idx="104">
                  <c:v>736.75999999999965</c:v>
                </c:pt>
                <c:pt idx="105">
                  <c:v>738.5799999999997</c:v>
                </c:pt>
                <c:pt idx="106">
                  <c:v>740.35999999999967</c:v>
                </c:pt>
                <c:pt idx="107">
                  <c:v>742.09999999999968</c:v>
                </c:pt>
                <c:pt idx="108">
                  <c:v>743.79999999999973</c:v>
                </c:pt>
                <c:pt idx="109">
                  <c:v>745.45999999999958</c:v>
                </c:pt>
                <c:pt idx="110">
                  <c:v>747.0799999999997</c:v>
                </c:pt>
                <c:pt idx="111">
                  <c:v>748.65999999999963</c:v>
                </c:pt>
                <c:pt idx="112">
                  <c:v>750.19999999999959</c:v>
                </c:pt>
                <c:pt idx="113">
                  <c:v>751.69999999999959</c:v>
                </c:pt>
                <c:pt idx="114">
                  <c:v>753.15999999999963</c:v>
                </c:pt>
                <c:pt idx="115">
                  <c:v>754.5799999999997</c:v>
                </c:pt>
                <c:pt idx="116">
                  <c:v>755.95999999999958</c:v>
                </c:pt>
                <c:pt idx="117">
                  <c:v>757.29999999999973</c:v>
                </c:pt>
                <c:pt idx="118">
                  <c:v>758.59999999999968</c:v>
                </c:pt>
                <c:pt idx="119">
                  <c:v>759.85999999999967</c:v>
                </c:pt>
                <c:pt idx="120">
                  <c:v>761.0799999999997</c:v>
                </c:pt>
                <c:pt idx="121">
                  <c:v>762.25999999999965</c:v>
                </c:pt>
                <c:pt idx="122">
                  <c:v>763.39999999999964</c:v>
                </c:pt>
                <c:pt idx="123">
                  <c:v>764.49999999999955</c:v>
                </c:pt>
                <c:pt idx="124">
                  <c:v>765.55999999999972</c:v>
                </c:pt>
                <c:pt idx="125">
                  <c:v>766.5799999999997</c:v>
                </c:pt>
                <c:pt idx="126">
                  <c:v>767.55999999999972</c:v>
                </c:pt>
                <c:pt idx="127">
                  <c:v>768.49999999999966</c:v>
                </c:pt>
                <c:pt idx="128">
                  <c:v>769.39999999999964</c:v>
                </c:pt>
                <c:pt idx="129">
                  <c:v>770.25999999999965</c:v>
                </c:pt>
                <c:pt idx="130">
                  <c:v>771.0799999999997</c:v>
                </c:pt>
                <c:pt idx="131">
                  <c:v>771.85999999999967</c:v>
                </c:pt>
                <c:pt idx="132">
                  <c:v>772.59999999999968</c:v>
                </c:pt>
                <c:pt idx="133">
                  <c:v>773.29999999999961</c:v>
                </c:pt>
                <c:pt idx="134">
                  <c:v>773.95999999999958</c:v>
                </c:pt>
                <c:pt idx="135">
                  <c:v>774.5799999999997</c:v>
                </c:pt>
                <c:pt idx="136">
                  <c:v>775.15999999999963</c:v>
                </c:pt>
                <c:pt idx="137">
                  <c:v>775.6999999999997</c:v>
                </c:pt>
                <c:pt idx="138">
                  <c:v>776.19999999999959</c:v>
                </c:pt>
                <c:pt idx="139">
                  <c:v>776.65999999999963</c:v>
                </c:pt>
                <c:pt idx="140">
                  <c:v>777.0799999999997</c:v>
                </c:pt>
                <c:pt idx="141">
                  <c:v>777.4599999999997</c:v>
                </c:pt>
                <c:pt idx="142">
                  <c:v>777.79999999999973</c:v>
                </c:pt>
                <c:pt idx="143">
                  <c:v>778.09999999999968</c:v>
                </c:pt>
                <c:pt idx="144">
                  <c:v>778.35999999999967</c:v>
                </c:pt>
                <c:pt idx="145">
                  <c:v>778.5799999999997</c:v>
                </c:pt>
                <c:pt idx="146">
                  <c:v>778.75999999999965</c:v>
                </c:pt>
                <c:pt idx="147">
                  <c:v>778.89999999999964</c:v>
                </c:pt>
                <c:pt idx="148">
                  <c:v>778.99999999999955</c:v>
                </c:pt>
                <c:pt idx="149">
                  <c:v>779.05999999999972</c:v>
                </c:pt>
                <c:pt idx="150">
                  <c:v>779.0799999999997</c:v>
                </c:pt>
                <c:pt idx="151">
                  <c:v>779.05999999999972</c:v>
                </c:pt>
                <c:pt idx="152">
                  <c:v>778.99999999999966</c:v>
                </c:pt>
                <c:pt idx="153">
                  <c:v>778.89999999999964</c:v>
                </c:pt>
                <c:pt idx="154">
                  <c:v>778.75999999999965</c:v>
                </c:pt>
                <c:pt idx="155">
                  <c:v>778.5799999999997</c:v>
                </c:pt>
                <c:pt idx="156">
                  <c:v>778.35999999999967</c:v>
                </c:pt>
                <c:pt idx="157">
                  <c:v>778.09999999999968</c:v>
                </c:pt>
                <c:pt idx="158">
                  <c:v>777.79999999999961</c:v>
                </c:pt>
                <c:pt idx="159">
                  <c:v>777.45999999999958</c:v>
                </c:pt>
                <c:pt idx="160">
                  <c:v>777.0799999999997</c:v>
                </c:pt>
                <c:pt idx="161">
                  <c:v>776.65999999999963</c:v>
                </c:pt>
                <c:pt idx="162">
                  <c:v>776.1999999999997</c:v>
                </c:pt>
                <c:pt idx="163">
                  <c:v>775.69999999999959</c:v>
                </c:pt>
                <c:pt idx="164">
                  <c:v>775.15999999999963</c:v>
                </c:pt>
                <c:pt idx="165">
                  <c:v>774.5799999999997</c:v>
                </c:pt>
                <c:pt idx="166">
                  <c:v>773.95999999999958</c:v>
                </c:pt>
                <c:pt idx="167">
                  <c:v>773.29999999999973</c:v>
                </c:pt>
                <c:pt idx="168">
                  <c:v>772.59999999999968</c:v>
                </c:pt>
                <c:pt idx="169">
                  <c:v>771.85999999999967</c:v>
                </c:pt>
                <c:pt idx="170">
                  <c:v>771.0799999999997</c:v>
                </c:pt>
                <c:pt idx="171">
                  <c:v>770.25999999999954</c:v>
                </c:pt>
                <c:pt idx="172">
                  <c:v>769.39999999999964</c:v>
                </c:pt>
                <c:pt idx="173">
                  <c:v>768.49999999999955</c:v>
                </c:pt>
                <c:pt idx="174">
                  <c:v>767.55999999999972</c:v>
                </c:pt>
                <c:pt idx="175">
                  <c:v>766.5799999999997</c:v>
                </c:pt>
                <c:pt idx="176">
                  <c:v>765.55999999999949</c:v>
                </c:pt>
                <c:pt idx="177">
                  <c:v>765.55999999999949</c:v>
                </c:pt>
                <c:pt idx="178">
                  <c:v>763.39999999999964</c:v>
                </c:pt>
                <c:pt idx="179">
                  <c:v>762.25999999999976</c:v>
                </c:pt>
                <c:pt idx="180">
                  <c:v>761.0799999999997</c:v>
                </c:pt>
                <c:pt idx="181">
                  <c:v>759.85999999999956</c:v>
                </c:pt>
                <c:pt idx="182">
                  <c:v>758.59999999999968</c:v>
                </c:pt>
                <c:pt idx="183">
                  <c:v>757.29999999999961</c:v>
                </c:pt>
                <c:pt idx="184">
                  <c:v>755.9599999999997</c:v>
                </c:pt>
                <c:pt idx="185">
                  <c:v>754.5799999999997</c:v>
                </c:pt>
                <c:pt idx="186">
                  <c:v>753.15999999999963</c:v>
                </c:pt>
                <c:pt idx="187">
                  <c:v>751.6999999999997</c:v>
                </c:pt>
                <c:pt idx="188">
                  <c:v>750.19999999999959</c:v>
                </c:pt>
                <c:pt idx="189">
                  <c:v>748.65999999999974</c:v>
                </c:pt>
                <c:pt idx="190">
                  <c:v>747.0799999999997</c:v>
                </c:pt>
                <c:pt idx="191">
                  <c:v>745.45999999999958</c:v>
                </c:pt>
                <c:pt idx="192">
                  <c:v>743.79999999999973</c:v>
                </c:pt>
                <c:pt idx="193">
                  <c:v>742.09999999999968</c:v>
                </c:pt>
                <c:pt idx="194">
                  <c:v>740.35999999999967</c:v>
                </c:pt>
                <c:pt idx="195">
                  <c:v>738.5799999999997</c:v>
                </c:pt>
                <c:pt idx="196">
                  <c:v>736.75999999999954</c:v>
                </c:pt>
                <c:pt idx="197">
                  <c:v>734.89999999999964</c:v>
                </c:pt>
                <c:pt idx="198">
                  <c:v>732.99999999999955</c:v>
                </c:pt>
                <c:pt idx="199">
                  <c:v>731.05999999999972</c:v>
                </c:pt>
                <c:pt idx="200">
                  <c:v>729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7A17-4F9E-A08E-63D320AE2A6A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26:$GT$126</c:f>
              <c:numCache>
                <c:formatCode>General</c:formatCode>
                <c:ptCount val="201"/>
                <c:pt idx="0">
                  <c:v>330.49999999999966</c:v>
                </c:pt>
                <c:pt idx="1">
                  <c:v>336.47999999999962</c:v>
                </c:pt>
                <c:pt idx="2">
                  <c:v>342.41999999999962</c:v>
                </c:pt>
                <c:pt idx="3">
                  <c:v>348.3199999999996</c:v>
                </c:pt>
                <c:pt idx="4">
                  <c:v>354.17999999999961</c:v>
                </c:pt>
                <c:pt idx="5">
                  <c:v>359.99999999999966</c:v>
                </c:pt>
                <c:pt idx="6">
                  <c:v>365.77999999999963</c:v>
                </c:pt>
                <c:pt idx="7">
                  <c:v>371.51999999999964</c:v>
                </c:pt>
                <c:pt idx="8">
                  <c:v>377.21999999999963</c:v>
                </c:pt>
                <c:pt idx="9">
                  <c:v>382.87999999999965</c:v>
                </c:pt>
                <c:pt idx="10">
                  <c:v>388.49999999999966</c:v>
                </c:pt>
                <c:pt idx="11">
                  <c:v>394.07999999999964</c:v>
                </c:pt>
                <c:pt idx="12">
                  <c:v>399.61999999999966</c:v>
                </c:pt>
                <c:pt idx="13">
                  <c:v>405.11999999999966</c:v>
                </c:pt>
                <c:pt idx="14">
                  <c:v>410.57999999999964</c:v>
                </c:pt>
                <c:pt idx="15">
                  <c:v>415.99999999999966</c:v>
                </c:pt>
                <c:pt idx="16">
                  <c:v>421.37999999999965</c:v>
                </c:pt>
                <c:pt idx="17">
                  <c:v>426.71999999999963</c:v>
                </c:pt>
                <c:pt idx="18">
                  <c:v>432.01999999999964</c:v>
                </c:pt>
                <c:pt idx="19">
                  <c:v>437.27999999999963</c:v>
                </c:pt>
                <c:pt idx="20">
                  <c:v>442.49999999999966</c:v>
                </c:pt>
                <c:pt idx="21">
                  <c:v>447.67999999999961</c:v>
                </c:pt>
                <c:pt idx="22">
                  <c:v>452.81999999999965</c:v>
                </c:pt>
                <c:pt idx="23">
                  <c:v>457.91999999999962</c:v>
                </c:pt>
                <c:pt idx="24">
                  <c:v>462.97999999999962</c:v>
                </c:pt>
                <c:pt idx="25">
                  <c:v>467.99999999999966</c:v>
                </c:pt>
                <c:pt idx="26">
                  <c:v>472.97999999999962</c:v>
                </c:pt>
                <c:pt idx="27">
                  <c:v>477.91999999999962</c:v>
                </c:pt>
                <c:pt idx="28">
                  <c:v>482.8199999999996</c:v>
                </c:pt>
                <c:pt idx="29">
                  <c:v>487.67999999999961</c:v>
                </c:pt>
                <c:pt idx="30">
                  <c:v>492.49999999999966</c:v>
                </c:pt>
                <c:pt idx="31">
                  <c:v>497.27999999999963</c:v>
                </c:pt>
                <c:pt idx="32">
                  <c:v>502.01999999999964</c:v>
                </c:pt>
                <c:pt idx="33">
                  <c:v>506.71999999999963</c:v>
                </c:pt>
                <c:pt idx="34">
                  <c:v>511.37999999999965</c:v>
                </c:pt>
                <c:pt idx="35">
                  <c:v>515.99999999999966</c:v>
                </c:pt>
                <c:pt idx="36">
                  <c:v>520.57999999999959</c:v>
                </c:pt>
                <c:pt idx="37">
                  <c:v>525.11999999999966</c:v>
                </c:pt>
                <c:pt idx="38">
                  <c:v>529.61999999999966</c:v>
                </c:pt>
                <c:pt idx="39">
                  <c:v>534.07999999999959</c:v>
                </c:pt>
                <c:pt idx="40">
                  <c:v>538.49999999999966</c:v>
                </c:pt>
                <c:pt idx="41">
                  <c:v>542.87999999999965</c:v>
                </c:pt>
                <c:pt idx="42">
                  <c:v>547.21999999999957</c:v>
                </c:pt>
                <c:pt idx="43">
                  <c:v>551.51999999999964</c:v>
                </c:pt>
                <c:pt idx="44">
                  <c:v>555.77999999999963</c:v>
                </c:pt>
                <c:pt idx="45">
                  <c:v>559.99999999999966</c:v>
                </c:pt>
                <c:pt idx="46">
                  <c:v>564.17999999999961</c:v>
                </c:pt>
                <c:pt idx="47">
                  <c:v>568.3199999999996</c:v>
                </c:pt>
                <c:pt idx="48">
                  <c:v>572.41999999999962</c:v>
                </c:pt>
                <c:pt idx="49">
                  <c:v>576.47999999999968</c:v>
                </c:pt>
                <c:pt idx="50">
                  <c:v>580.49999999999966</c:v>
                </c:pt>
                <c:pt idx="51">
                  <c:v>584.47999999999968</c:v>
                </c:pt>
                <c:pt idx="52">
                  <c:v>588.41999999999962</c:v>
                </c:pt>
                <c:pt idx="53">
                  <c:v>592.3199999999996</c:v>
                </c:pt>
                <c:pt idx="54">
                  <c:v>596.17999999999961</c:v>
                </c:pt>
                <c:pt idx="55">
                  <c:v>599.99999999999966</c:v>
                </c:pt>
                <c:pt idx="56">
                  <c:v>603.77999999999963</c:v>
                </c:pt>
                <c:pt idx="57">
                  <c:v>607.51999999999964</c:v>
                </c:pt>
                <c:pt idx="58">
                  <c:v>611.21999999999957</c:v>
                </c:pt>
                <c:pt idx="59">
                  <c:v>614.87999999999965</c:v>
                </c:pt>
                <c:pt idx="60">
                  <c:v>618.49999999999966</c:v>
                </c:pt>
                <c:pt idx="61">
                  <c:v>622.0799999999997</c:v>
                </c:pt>
                <c:pt idx="62">
                  <c:v>625.61999999999966</c:v>
                </c:pt>
                <c:pt idx="63">
                  <c:v>629.11999999999966</c:v>
                </c:pt>
                <c:pt idx="64">
                  <c:v>632.5799999999997</c:v>
                </c:pt>
                <c:pt idx="65">
                  <c:v>635.99999999999966</c:v>
                </c:pt>
                <c:pt idx="66">
                  <c:v>635.99999999999966</c:v>
                </c:pt>
                <c:pt idx="67">
                  <c:v>642.71999999999957</c:v>
                </c:pt>
                <c:pt idx="68">
                  <c:v>646.01999999999964</c:v>
                </c:pt>
                <c:pt idx="69">
                  <c:v>649.27999999999963</c:v>
                </c:pt>
                <c:pt idx="70">
                  <c:v>652.49999999999966</c:v>
                </c:pt>
                <c:pt idx="71">
                  <c:v>655.67999999999961</c:v>
                </c:pt>
                <c:pt idx="72">
                  <c:v>658.8199999999996</c:v>
                </c:pt>
                <c:pt idx="73">
                  <c:v>661.91999999999962</c:v>
                </c:pt>
                <c:pt idx="74">
                  <c:v>664.97999999999956</c:v>
                </c:pt>
                <c:pt idx="75">
                  <c:v>667.99999999999966</c:v>
                </c:pt>
                <c:pt idx="76">
                  <c:v>670.97999999999956</c:v>
                </c:pt>
                <c:pt idx="77">
                  <c:v>673.91999999999962</c:v>
                </c:pt>
                <c:pt idx="78">
                  <c:v>676.81999999999971</c:v>
                </c:pt>
                <c:pt idx="79">
                  <c:v>679.67999999999961</c:v>
                </c:pt>
                <c:pt idx="80">
                  <c:v>682.49999999999966</c:v>
                </c:pt>
                <c:pt idx="81">
                  <c:v>685.27999999999963</c:v>
                </c:pt>
                <c:pt idx="82">
                  <c:v>688.01999999999964</c:v>
                </c:pt>
                <c:pt idx="83">
                  <c:v>690.71999999999957</c:v>
                </c:pt>
                <c:pt idx="84">
                  <c:v>693.37999999999965</c:v>
                </c:pt>
                <c:pt idx="85">
                  <c:v>695.99999999999966</c:v>
                </c:pt>
                <c:pt idx="86">
                  <c:v>698.5799999999997</c:v>
                </c:pt>
                <c:pt idx="87">
                  <c:v>701.11999999999966</c:v>
                </c:pt>
                <c:pt idx="88">
                  <c:v>703.61999999999966</c:v>
                </c:pt>
                <c:pt idx="89">
                  <c:v>706.0799999999997</c:v>
                </c:pt>
                <c:pt idx="90">
                  <c:v>708.49999999999966</c:v>
                </c:pt>
                <c:pt idx="91">
                  <c:v>710.87999999999965</c:v>
                </c:pt>
                <c:pt idx="92">
                  <c:v>713.21999999999957</c:v>
                </c:pt>
                <c:pt idx="93">
                  <c:v>715.51999999999964</c:v>
                </c:pt>
                <c:pt idx="94">
                  <c:v>717.77999999999963</c:v>
                </c:pt>
                <c:pt idx="95">
                  <c:v>719.99999999999966</c:v>
                </c:pt>
                <c:pt idx="96">
                  <c:v>722.17999999999961</c:v>
                </c:pt>
                <c:pt idx="97">
                  <c:v>724.31999999999971</c:v>
                </c:pt>
                <c:pt idx="98">
                  <c:v>726.41999999999962</c:v>
                </c:pt>
                <c:pt idx="99">
                  <c:v>728.47999999999956</c:v>
                </c:pt>
                <c:pt idx="100">
                  <c:v>730.49999999999966</c:v>
                </c:pt>
                <c:pt idx="101">
                  <c:v>732.47999999999956</c:v>
                </c:pt>
                <c:pt idx="102">
                  <c:v>734.41999999999962</c:v>
                </c:pt>
                <c:pt idx="103">
                  <c:v>736.3199999999996</c:v>
                </c:pt>
                <c:pt idx="104">
                  <c:v>738.17999999999961</c:v>
                </c:pt>
                <c:pt idx="105">
                  <c:v>739.99999999999966</c:v>
                </c:pt>
                <c:pt idx="106">
                  <c:v>741.77999999999963</c:v>
                </c:pt>
                <c:pt idx="107">
                  <c:v>743.51999999999964</c:v>
                </c:pt>
                <c:pt idx="108">
                  <c:v>745.21999999999957</c:v>
                </c:pt>
                <c:pt idx="109">
                  <c:v>746.87999999999965</c:v>
                </c:pt>
                <c:pt idx="110">
                  <c:v>748.49999999999966</c:v>
                </c:pt>
                <c:pt idx="111">
                  <c:v>750.0799999999997</c:v>
                </c:pt>
                <c:pt idx="112">
                  <c:v>751.61999999999966</c:v>
                </c:pt>
                <c:pt idx="113">
                  <c:v>753.11999999999966</c:v>
                </c:pt>
                <c:pt idx="114">
                  <c:v>754.57999999999959</c:v>
                </c:pt>
                <c:pt idx="115">
                  <c:v>755.99999999999966</c:v>
                </c:pt>
                <c:pt idx="116">
                  <c:v>757.37999999999965</c:v>
                </c:pt>
                <c:pt idx="117">
                  <c:v>758.71999999999957</c:v>
                </c:pt>
                <c:pt idx="118">
                  <c:v>760.01999999999964</c:v>
                </c:pt>
                <c:pt idx="119">
                  <c:v>761.27999999999963</c:v>
                </c:pt>
                <c:pt idx="120">
                  <c:v>762.49999999999966</c:v>
                </c:pt>
                <c:pt idx="121">
                  <c:v>763.67999999999961</c:v>
                </c:pt>
                <c:pt idx="122">
                  <c:v>764.81999999999971</c:v>
                </c:pt>
                <c:pt idx="123">
                  <c:v>765.91999999999962</c:v>
                </c:pt>
                <c:pt idx="124">
                  <c:v>766.97999999999956</c:v>
                </c:pt>
                <c:pt idx="125">
                  <c:v>767.99999999999966</c:v>
                </c:pt>
                <c:pt idx="126">
                  <c:v>768.97999999999956</c:v>
                </c:pt>
                <c:pt idx="127">
                  <c:v>769.91999999999962</c:v>
                </c:pt>
                <c:pt idx="128">
                  <c:v>770.8199999999996</c:v>
                </c:pt>
                <c:pt idx="129">
                  <c:v>771.67999999999961</c:v>
                </c:pt>
                <c:pt idx="130">
                  <c:v>772.49999999999966</c:v>
                </c:pt>
                <c:pt idx="131">
                  <c:v>773.27999999999963</c:v>
                </c:pt>
                <c:pt idx="132">
                  <c:v>774.01999999999964</c:v>
                </c:pt>
                <c:pt idx="133">
                  <c:v>774.71999999999957</c:v>
                </c:pt>
                <c:pt idx="134">
                  <c:v>775.37999999999965</c:v>
                </c:pt>
                <c:pt idx="135">
                  <c:v>775.99999999999966</c:v>
                </c:pt>
                <c:pt idx="136">
                  <c:v>776.5799999999997</c:v>
                </c:pt>
                <c:pt idx="137">
                  <c:v>777.11999999999966</c:v>
                </c:pt>
                <c:pt idx="138">
                  <c:v>777.61999999999966</c:v>
                </c:pt>
                <c:pt idx="139">
                  <c:v>778.07999999999959</c:v>
                </c:pt>
                <c:pt idx="140">
                  <c:v>778.49999999999966</c:v>
                </c:pt>
                <c:pt idx="141">
                  <c:v>778.87999999999965</c:v>
                </c:pt>
                <c:pt idx="142">
                  <c:v>779.21999999999969</c:v>
                </c:pt>
                <c:pt idx="143">
                  <c:v>779.51999999999964</c:v>
                </c:pt>
                <c:pt idx="144">
                  <c:v>779.77999999999963</c:v>
                </c:pt>
                <c:pt idx="145">
                  <c:v>779.99999999999966</c:v>
                </c:pt>
                <c:pt idx="146">
                  <c:v>780.17999999999961</c:v>
                </c:pt>
                <c:pt idx="147">
                  <c:v>780.31999999999971</c:v>
                </c:pt>
                <c:pt idx="148">
                  <c:v>780.41999999999962</c:v>
                </c:pt>
                <c:pt idx="149">
                  <c:v>780.47999999999956</c:v>
                </c:pt>
                <c:pt idx="150">
                  <c:v>780.49999999999966</c:v>
                </c:pt>
                <c:pt idx="151">
                  <c:v>780.47999999999968</c:v>
                </c:pt>
                <c:pt idx="152">
                  <c:v>780.41999999999962</c:v>
                </c:pt>
                <c:pt idx="153">
                  <c:v>780.3199999999996</c:v>
                </c:pt>
                <c:pt idx="154">
                  <c:v>780.17999999999961</c:v>
                </c:pt>
                <c:pt idx="155">
                  <c:v>779.99999999999966</c:v>
                </c:pt>
                <c:pt idx="156">
                  <c:v>779.77999999999963</c:v>
                </c:pt>
                <c:pt idx="157">
                  <c:v>779.51999999999964</c:v>
                </c:pt>
                <c:pt idx="158">
                  <c:v>779.21999999999957</c:v>
                </c:pt>
                <c:pt idx="159">
                  <c:v>778.87999999999965</c:v>
                </c:pt>
                <c:pt idx="160">
                  <c:v>778.49999999999966</c:v>
                </c:pt>
                <c:pt idx="161">
                  <c:v>778.07999999999959</c:v>
                </c:pt>
                <c:pt idx="162">
                  <c:v>777.61999999999966</c:v>
                </c:pt>
                <c:pt idx="163">
                  <c:v>777.11999999999966</c:v>
                </c:pt>
                <c:pt idx="164">
                  <c:v>776.5799999999997</c:v>
                </c:pt>
                <c:pt idx="165">
                  <c:v>775.99999999999966</c:v>
                </c:pt>
                <c:pt idx="166">
                  <c:v>775.37999999999954</c:v>
                </c:pt>
                <c:pt idx="167">
                  <c:v>774.71999999999969</c:v>
                </c:pt>
                <c:pt idx="168">
                  <c:v>774.01999999999964</c:v>
                </c:pt>
                <c:pt idx="169">
                  <c:v>773.27999999999975</c:v>
                </c:pt>
                <c:pt idx="170">
                  <c:v>772.49999999999966</c:v>
                </c:pt>
                <c:pt idx="171">
                  <c:v>771.67999999999961</c:v>
                </c:pt>
                <c:pt idx="172">
                  <c:v>770.81999999999971</c:v>
                </c:pt>
                <c:pt idx="173">
                  <c:v>769.91999999999962</c:v>
                </c:pt>
                <c:pt idx="174">
                  <c:v>768.97999999999968</c:v>
                </c:pt>
                <c:pt idx="175">
                  <c:v>767.99999999999966</c:v>
                </c:pt>
                <c:pt idx="176">
                  <c:v>766.97999999999956</c:v>
                </c:pt>
                <c:pt idx="177">
                  <c:v>766.97999999999956</c:v>
                </c:pt>
                <c:pt idx="178">
                  <c:v>764.8199999999996</c:v>
                </c:pt>
                <c:pt idx="179">
                  <c:v>763.67999999999972</c:v>
                </c:pt>
                <c:pt idx="180">
                  <c:v>762.49999999999966</c:v>
                </c:pt>
                <c:pt idx="181">
                  <c:v>761.27999999999952</c:v>
                </c:pt>
                <c:pt idx="182">
                  <c:v>760.01999999999964</c:v>
                </c:pt>
                <c:pt idx="183">
                  <c:v>758.71999999999957</c:v>
                </c:pt>
                <c:pt idx="184">
                  <c:v>757.37999999999965</c:v>
                </c:pt>
                <c:pt idx="185">
                  <c:v>755.99999999999966</c:v>
                </c:pt>
                <c:pt idx="186">
                  <c:v>754.57999999999959</c:v>
                </c:pt>
                <c:pt idx="187">
                  <c:v>753.11999999999966</c:v>
                </c:pt>
                <c:pt idx="188">
                  <c:v>751.61999999999955</c:v>
                </c:pt>
                <c:pt idx="189">
                  <c:v>750.0799999999997</c:v>
                </c:pt>
                <c:pt idx="190">
                  <c:v>748.49999999999966</c:v>
                </c:pt>
                <c:pt idx="191">
                  <c:v>746.87999999999954</c:v>
                </c:pt>
                <c:pt idx="192">
                  <c:v>745.21999999999969</c:v>
                </c:pt>
                <c:pt idx="193">
                  <c:v>743.51999999999964</c:v>
                </c:pt>
                <c:pt idx="194">
                  <c:v>741.77999999999975</c:v>
                </c:pt>
                <c:pt idx="195">
                  <c:v>739.99999999999966</c:v>
                </c:pt>
                <c:pt idx="196">
                  <c:v>738.1799999999995</c:v>
                </c:pt>
                <c:pt idx="197">
                  <c:v>736.31999999999971</c:v>
                </c:pt>
                <c:pt idx="198">
                  <c:v>734.41999999999962</c:v>
                </c:pt>
                <c:pt idx="199">
                  <c:v>732.47999999999968</c:v>
                </c:pt>
                <c:pt idx="200">
                  <c:v>73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7A17-4F9E-A08E-63D320AE2A6A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27:$GT$127</c:f>
              <c:numCache>
                <c:formatCode>General</c:formatCode>
                <c:ptCount val="201"/>
                <c:pt idx="0">
                  <c:v>331.87999999999965</c:v>
                </c:pt>
                <c:pt idx="1">
                  <c:v>337.85999999999962</c:v>
                </c:pt>
                <c:pt idx="2">
                  <c:v>343.79999999999961</c:v>
                </c:pt>
                <c:pt idx="3">
                  <c:v>349.69999999999965</c:v>
                </c:pt>
                <c:pt idx="4">
                  <c:v>355.55999999999966</c:v>
                </c:pt>
                <c:pt idx="5">
                  <c:v>361.37999999999965</c:v>
                </c:pt>
                <c:pt idx="6">
                  <c:v>367.15999999999963</c:v>
                </c:pt>
                <c:pt idx="7">
                  <c:v>372.89999999999964</c:v>
                </c:pt>
                <c:pt idx="8">
                  <c:v>378.59999999999962</c:v>
                </c:pt>
                <c:pt idx="9">
                  <c:v>384.25999999999965</c:v>
                </c:pt>
                <c:pt idx="10">
                  <c:v>389.87999999999965</c:v>
                </c:pt>
                <c:pt idx="11">
                  <c:v>395.45999999999964</c:v>
                </c:pt>
                <c:pt idx="12">
                  <c:v>400.99999999999966</c:v>
                </c:pt>
                <c:pt idx="13">
                  <c:v>406.49999999999966</c:v>
                </c:pt>
                <c:pt idx="14">
                  <c:v>411.95999999999964</c:v>
                </c:pt>
                <c:pt idx="15">
                  <c:v>417.37999999999965</c:v>
                </c:pt>
                <c:pt idx="16">
                  <c:v>422.75999999999965</c:v>
                </c:pt>
                <c:pt idx="17">
                  <c:v>428.09999999999962</c:v>
                </c:pt>
                <c:pt idx="18">
                  <c:v>433.39999999999964</c:v>
                </c:pt>
                <c:pt idx="19">
                  <c:v>438.65999999999963</c:v>
                </c:pt>
                <c:pt idx="20">
                  <c:v>443.87999999999965</c:v>
                </c:pt>
                <c:pt idx="21">
                  <c:v>449.0599999999996</c:v>
                </c:pt>
                <c:pt idx="22">
                  <c:v>454.19999999999965</c:v>
                </c:pt>
                <c:pt idx="23">
                  <c:v>459.29999999999961</c:v>
                </c:pt>
                <c:pt idx="24">
                  <c:v>464.35999999999967</c:v>
                </c:pt>
                <c:pt idx="25">
                  <c:v>469.37999999999965</c:v>
                </c:pt>
                <c:pt idx="26">
                  <c:v>474.35999999999967</c:v>
                </c:pt>
                <c:pt idx="27">
                  <c:v>479.29999999999961</c:v>
                </c:pt>
                <c:pt idx="28">
                  <c:v>484.19999999999965</c:v>
                </c:pt>
                <c:pt idx="29">
                  <c:v>489.0599999999996</c:v>
                </c:pt>
                <c:pt idx="30">
                  <c:v>493.87999999999965</c:v>
                </c:pt>
                <c:pt idx="31">
                  <c:v>498.65999999999963</c:v>
                </c:pt>
                <c:pt idx="32">
                  <c:v>503.39999999999964</c:v>
                </c:pt>
                <c:pt idx="33">
                  <c:v>508.09999999999962</c:v>
                </c:pt>
                <c:pt idx="34">
                  <c:v>512.75999999999965</c:v>
                </c:pt>
                <c:pt idx="35">
                  <c:v>517.37999999999965</c:v>
                </c:pt>
                <c:pt idx="36">
                  <c:v>521.95999999999958</c:v>
                </c:pt>
                <c:pt idx="37">
                  <c:v>526.49999999999966</c:v>
                </c:pt>
                <c:pt idx="38">
                  <c:v>530.99999999999966</c:v>
                </c:pt>
                <c:pt idx="39">
                  <c:v>535.45999999999958</c:v>
                </c:pt>
                <c:pt idx="40">
                  <c:v>539.87999999999965</c:v>
                </c:pt>
                <c:pt idx="41">
                  <c:v>544.25999999999965</c:v>
                </c:pt>
                <c:pt idx="42">
                  <c:v>548.59999999999968</c:v>
                </c:pt>
                <c:pt idx="43">
                  <c:v>552.89999999999964</c:v>
                </c:pt>
                <c:pt idx="44">
                  <c:v>557.15999999999963</c:v>
                </c:pt>
                <c:pt idx="45">
                  <c:v>561.37999999999965</c:v>
                </c:pt>
                <c:pt idx="46">
                  <c:v>565.5599999999996</c:v>
                </c:pt>
                <c:pt idx="47">
                  <c:v>569.69999999999959</c:v>
                </c:pt>
                <c:pt idx="48">
                  <c:v>573.79999999999961</c:v>
                </c:pt>
                <c:pt idx="49">
                  <c:v>577.85999999999967</c:v>
                </c:pt>
                <c:pt idx="50">
                  <c:v>581.87999999999965</c:v>
                </c:pt>
                <c:pt idx="51">
                  <c:v>585.85999999999967</c:v>
                </c:pt>
                <c:pt idx="52">
                  <c:v>589.79999999999961</c:v>
                </c:pt>
                <c:pt idx="53">
                  <c:v>593.69999999999959</c:v>
                </c:pt>
                <c:pt idx="54">
                  <c:v>597.5599999999996</c:v>
                </c:pt>
                <c:pt idx="55">
                  <c:v>601.37999999999965</c:v>
                </c:pt>
                <c:pt idx="56">
                  <c:v>605.15999999999963</c:v>
                </c:pt>
                <c:pt idx="57">
                  <c:v>608.89999999999964</c:v>
                </c:pt>
                <c:pt idx="58">
                  <c:v>612.59999999999968</c:v>
                </c:pt>
                <c:pt idx="59">
                  <c:v>616.25999999999965</c:v>
                </c:pt>
                <c:pt idx="60">
                  <c:v>619.87999999999965</c:v>
                </c:pt>
                <c:pt idx="61">
                  <c:v>623.45999999999958</c:v>
                </c:pt>
                <c:pt idx="62">
                  <c:v>626.99999999999966</c:v>
                </c:pt>
                <c:pt idx="63">
                  <c:v>630.49999999999966</c:v>
                </c:pt>
                <c:pt idx="64">
                  <c:v>633.95999999999958</c:v>
                </c:pt>
                <c:pt idx="65">
                  <c:v>637.37999999999965</c:v>
                </c:pt>
                <c:pt idx="66">
                  <c:v>637.37999999999965</c:v>
                </c:pt>
                <c:pt idx="67">
                  <c:v>644.09999999999968</c:v>
                </c:pt>
                <c:pt idx="68">
                  <c:v>647.39999999999964</c:v>
                </c:pt>
                <c:pt idx="69">
                  <c:v>650.65999999999963</c:v>
                </c:pt>
                <c:pt idx="70">
                  <c:v>653.87999999999965</c:v>
                </c:pt>
                <c:pt idx="71">
                  <c:v>657.05999999999972</c:v>
                </c:pt>
                <c:pt idx="72">
                  <c:v>660.19999999999959</c:v>
                </c:pt>
                <c:pt idx="73">
                  <c:v>663.29999999999961</c:v>
                </c:pt>
                <c:pt idx="74">
                  <c:v>666.35999999999967</c:v>
                </c:pt>
                <c:pt idx="75">
                  <c:v>669.37999999999965</c:v>
                </c:pt>
                <c:pt idx="76">
                  <c:v>672.35999999999967</c:v>
                </c:pt>
                <c:pt idx="77">
                  <c:v>675.29999999999961</c:v>
                </c:pt>
                <c:pt idx="78">
                  <c:v>678.19999999999959</c:v>
                </c:pt>
                <c:pt idx="79">
                  <c:v>681.0599999999996</c:v>
                </c:pt>
                <c:pt idx="80">
                  <c:v>683.87999999999965</c:v>
                </c:pt>
                <c:pt idx="81">
                  <c:v>686.65999999999963</c:v>
                </c:pt>
                <c:pt idx="82">
                  <c:v>689.39999999999964</c:v>
                </c:pt>
                <c:pt idx="83">
                  <c:v>692.09999999999968</c:v>
                </c:pt>
                <c:pt idx="84">
                  <c:v>694.75999999999965</c:v>
                </c:pt>
                <c:pt idx="85">
                  <c:v>697.37999999999965</c:v>
                </c:pt>
                <c:pt idx="86">
                  <c:v>699.95999999999958</c:v>
                </c:pt>
                <c:pt idx="87">
                  <c:v>702.49999999999966</c:v>
                </c:pt>
                <c:pt idx="88">
                  <c:v>704.99999999999966</c:v>
                </c:pt>
                <c:pt idx="89">
                  <c:v>707.45999999999958</c:v>
                </c:pt>
                <c:pt idx="90">
                  <c:v>709.87999999999965</c:v>
                </c:pt>
                <c:pt idx="91">
                  <c:v>712.25999999999965</c:v>
                </c:pt>
                <c:pt idx="92">
                  <c:v>714.59999999999968</c:v>
                </c:pt>
                <c:pt idx="93">
                  <c:v>716.89999999999964</c:v>
                </c:pt>
                <c:pt idx="94">
                  <c:v>719.15999999999963</c:v>
                </c:pt>
                <c:pt idx="95">
                  <c:v>721.37999999999965</c:v>
                </c:pt>
                <c:pt idx="96">
                  <c:v>723.55999999999972</c:v>
                </c:pt>
                <c:pt idx="97">
                  <c:v>725.69999999999959</c:v>
                </c:pt>
                <c:pt idx="98">
                  <c:v>727.79999999999961</c:v>
                </c:pt>
                <c:pt idx="99">
                  <c:v>729.85999999999967</c:v>
                </c:pt>
                <c:pt idx="100">
                  <c:v>731.87999999999965</c:v>
                </c:pt>
                <c:pt idx="101">
                  <c:v>733.85999999999967</c:v>
                </c:pt>
                <c:pt idx="102">
                  <c:v>735.79999999999973</c:v>
                </c:pt>
                <c:pt idx="103">
                  <c:v>737.69999999999959</c:v>
                </c:pt>
                <c:pt idx="104">
                  <c:v>739.5599999999996</c:v>
                </c:pt>
                <c:pt idx="105">
                  <c:v>741.37999999999965</c:v>
                </c:pt>
                <c:pt idx="106">
                  <c:v>743.15999999999963</c:v>
                </c:pt>
                <c:pt idx="107">
                  <c:v>744.89999999999964</c:v>
                </c:pt>
                <c:pt idx="108">
                  <c:v>746.59999999999968</c:v>
                </c:pt>
                <c:pt idx="109">
                  <c:v>748.25999999999965</c:v>
                </c:pt>
                <c:pt idx="110">
                  <c:v>749.87999999999965</c:v>
                </c:pt>
                <c:pt idx="111">
                  <c:v>751.45999999999958</c:v>
                </c:pt>
                <c:pt idx="112">
                  <c:v>752.99999999999966</c:v>
                </c:pt>
                <c:pt idx="113">
                  <c:v>754.49999999999955</c:v>
                </c:pt>
                <c:pt idx="114">
                  <c:v>755.95999999999958</c:v>
                </c:pt>
                <c:pt idx="115">
                  <c:v>757.37999999999965</c:v>
                </c:pt>
                <c:pt idx="116">
                  <c:v>758.75999999999965</c:v>
                </c:pt>
                <c:pt idx="117">
                  <c:v>760.09999999999968</c:v>
                </c:pt>
                <c:pt idx="118">
                  <c:v>761.39999999999964</c:v>
                </c:pt>
                <c:pt idx="119">
                  <c:v>762.65999999999963</c:v>
                </c:pt>
                <c:pt idx="120">
                  <c:v>763.87999999999965</c:v>
                </c:pt>
                <c:pt idx="121">
                  <c:v>765.05999999999972</c:v>
                </c:pt>
                <c:pt idx="122">
                  <c:v>766.19999999999959</c:v>
                </c:pt>
                <c:pt idx="123">
                  <c:v>767.29999999999961</c:v>
                </c:pt>
                <c:pt idx="124">
                  <c:v>768.35999999999967</c:v>
                </c:pt>
                <c:pt idx="125">
                  <c:v>769.37999999999965</c:v>
                </c:pt>
                <c:pt idx="126">
                  <c:v>770.35999999999967</c:v>
                </c:pt>
                <c:pt idx="127">
                  <c:v>771.29999999999973</c:v>
                </c:pt>
                <c:pt idx="128">
                  <c:v>772.19999999999959</c:v>
                </c:pt>
                <c:pt idx="129">
                  <c:v>773.0599999999996</c:v>
                </c:pt>
                <c:pt idx="130">
                  <c:v>773.87999999999965</c:v>
                </c:pt>
                <c:pt idx="131">
                  <c:v>774.65999999999963</c:v>
                </c:pt>
                <c:pt idx="132">
                  <c:v>775.39999999999964</c:v>
                </c:pt>
                <c:pt idx="133">
                  <c:v>776.09999999999968</c:v>
                </c:pt>
                <c:pt idx="134">
                  <c:v>776.75999999999965</c:v>
                </c:pt>
                <c:pt idx="135">
                  <c:v>777.37999999999965</c:v>
                </c:pt>
                <c:pt idx="136">
                  <c:v>777.95999999999958</c:v>
                </c:pt>
                <c:pt idx="137">
                  <c:v>778.49999999999966</c:v>
                </c:pt>
                <c:pt idx="138">
                  <c:v>778.99999999999955</c:v>
                </c:pt>
                <c:pt idx="139">
                  <c:v>779.45999999999958</c:v>
                </c:pt>
                <c:pt idx="140">
                  <c:v>779.87999999999965</c:v>
                </c:pt>
                <c:pt idx="141">
                  <c:v>780.25999999999965</c:v>
                </c:pt>
                <c:pt idx="142">
                  <c:v>780.59999999999968</c:v>
                </c:pt>
                <c:pt idx="143">
                  <c:v>780.89999999999964</c:v>
                </c:pt>
                <c:pt idx="144">
                  <c:v>781.15999999999963</c:v>
                </c:pt>
                <c:pt idx="145">
                  <c:v>781.37999999999965</c:v>
                </c:pt>
                <c:pt idx="146">
                  <c:v>781.55999999999972</c:v>
                </c:pt>
                <c:pt idx="147">
                  <c:v>781.69999999999959</c:v>
                </c:pt>
                <c:pt idx="148">
                  <c:v>781.79999999999961</c:v>
                </c:pt>
                <c:pt idx="149">
                  <c:v>781.85999999999967</c:v>
                </c:pt>
                <c:pt idx="150">
                  <c:v>781.87999999999965</c:v>
                </c:pt>
                <c:pt idx="151">
                  <c:v>781.85999999999967</c:v>
                </c:pt>
                <c:pt idx="152">
                  <c:v>781.79999999999973</c:v>
                </c:pt>
                <c:pt idx="153">
                  <c:v>781.69999999999959</c:v>
                </c:pt>
                <c:pt idx="154">
                  <c:v>781.5599999999996</c:v>
                </c:pt>
                <c:pt idx="155">
                  <c:v>781.37999999999965</c:v>
                </c:pt>
                <c:pt idx="156">
                  <c:v>781.15999999999963</c:v>
                </c:pt>
                <c:pt idx="157">
                  <c:v>780.89999999999964</c:v>
                </c:pt>
                <c:pt idx="158">
                  <c:v>780.59999999999968</c:v>
                </c:pt>
                <c:pt idx="159">
                  <c:v>780.25999999999965</c:v>
                </c:pt>
                <c:pt idx="160">
                  <c:v>779.87999999999965</c:v>
                </c:pt>
                <c:pt idx="161">
                  <c:v>779.45999999999958</c:v>
                </c:pt>
                <c:pt idx="162">
                  <c:v>778.99999999999966</c:v>
                </c:pt>
                <c:pt idx="163">
                  <c:v>778.49999999999955</c:v>
                </c:pt>
                <c:pt idx="164">
                  <c:v>777.9599999999997</c:v>
                </c:pt>
                <c:pt idx="165">
                  <c:v>777.37999999999965</c:v>
                </c:pt>
                <c:pt idx="166">
                  <c:v>776.75999999999954</c:v>
                </c:pt>
                <c:pt idx="167">
                  <c:v>776.09999999999968</c:v>
                </c:pt>
                <c:pt idx="168">
                  <c:v>775.39999999999964</c:v>
                </c:pt>
                <c:pt idx="169">
                  <c:v>774.65999999999974</c:v>
                </c:pt>
                <c:pt idx="170">
                  <c:v>773.87999999999965</c:v>
                </c:pt>
                <c:pt idx="171">
                  <c:v>773.0599999999996</c:v>
                </c:pt>
                <c:pt idx="172">
                  <c:v>772.1999999999997</c:v>
                </c:pt>
                <c:pt idx="173">
                  <c:v>771.29999999999961</c:v>
                </c:pt>
                <c:pt idx="174">
                  <c:v>770.35999999999967</c:v>
                </c:pt>
                <c:pt idx="175">
                  <c:v>769.37999999999965</c:v>
                </c:pt>
                <c:pt idx="176">
                  <c:v>768.35999999999956</c:v>
                </c:pt>
                <c:pt idx="177">
                  <c:v>768.35999999999956</c:v>
                </c:pt>
                <c:pt idx="178">
                  <c:v>766.19999999999959</c:v>
                </c:pt>
                <c:pt idx="179">
                  <c:v>765.05999999999972</c:v>
                </c:pt>
                <c:pt idx="180">
                  <c:v>763.87999999999965</c:v>
                </c:pt>
                <c:pt idx="181">
                  <c:v>762.65999999999963</c:v>
                </c:pt>
                <c:pt idx="182">
                  <c:v>761.39999999999964</c:v>
                </c:pt>
                <c:pt idx="183">
                  <c:v>760.09999999999968</c:v>
                </c:pt>
                <c:pt idx="184">
                  <c:v>758.75999999999976</c:v>
                </c:pt>
                <c:pt idx="185">
                  <c:v>757.37999999999965</c:v>
                </c:pt>
                <c:pt idx="186">
                  <c:v>755.95999999999958</c:v>
                </c:pt>
                <c:pt idx="187">
                  <c:v>754.49999999999977</c:v>
                </c:pt>
                <c:pt idx="188">
                  <c:v>752.99999999999955</c:v>
                </c:pt>
                <c:pt idx="189">
                  <c:v>751.45999999999981</c:v>
                </c:pt>
                <c:pt idx="190">
                  <c:v>749.87999999999965</c:v>
                </c:pt>
                <c:pt idx="191">
                  <c:v>748.25999999999954</c:v>
                </c:pt>
                <c:pt idx="192">
                  <c:v>746.59999999999968</c:v>
                </c:pt>
                <c:pt idx="193">
                  <c:v>744.89999999999964</c:v>
                </c:pt>
                <c:pt idx="194">
                  <c:v>743.15999999999974</c:v>
                </c:pt>
                <c:pt idx="195">
                  <c:v>741.37999999999965</c:v>
                </c:pt>
                <c:pt idx="196">
                  <c:v>739.55999999999949</c:v>
                </c:pt>
                <c:pt idx="197">
                  <c:v>737.6999999999997</c:v>
                </c:pt>
                <c:pt idx="198">
                  <c:v>735.79999999999961</c:v>
                </c:pt>
                <c:pt idx="199">
                  <c:v>733.85999999999967</c:v>
                </c:pt>
                <c:pt idx="200">
                  <c:v>731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7A17-4F9E-A08E-63D320AE2A6A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28:$GT$128</c:f>
              <c:numCache>
                <c:formatCode>General</c:formatCode>
                <c:ptCount val="201"/>
                <c:pt idx="0">
                  <c:v>333.21999999999969</c:v>
                </c:pt>
                <c:pt idx="1">
                  <c:v>339.19999999999965</c:v>
                </c:pt>
                <c:pt idx="2">
                  <c:v>345.13999999999965</c:v>
                </c:pt>
                <c:pt idx="3">
                  <c:v>351.03999999999962</c:v>
                </c:pt>
                <c:pt idx="4">
                  <c:v>356.89999999999964</c:v>
                </c:pt>
                <c:pt idx="5">
                  <c:v>362.71999999999969</c:v>
                </c:pt>
                <c:pt idx="6">
                  <c:v>368.49999999999966</c:v>
                </c:pt>
                <c:pt idx="7">
                  <c:v>374.23999999999967</c:v>
                </c:pt>
                <c:pt idx="8">
                  <c:v>379.93999999999966</c:v>
                </c:pt>
                <c:pt idx="9">
                  <c:v>385.59999999999968</c:v>
                </c:pt>
                <c:pt idx="10">
                  <c:v>391.21999999999969</c:v>
                </c:pt>
                <c:pt idx="11">
                  <c:v>396.79999999999967</c:v>
                </c:pt>
                <c:pt idx="12">
                  <c:v>402.33999999999969</c:v>
                </c:pt>
                <c:pt idx="13">
                  <c:v>407.83999999999969</c:v>
                </c:pt>
                <c:pt idx="14">
                  <c:v>413.29999999999967</c:v>
                </c:pt>
                <c:pt idx="15">
                  <c:v>418.71999999999969</c:v>
                </c:pt>
                <c:pt idx="16">
                  <c:v>424.09999999999968</c:v>
                </c:pt>
                <c:pt idx="17">
                  <c:v>429.43999999999966</c:v>
                </c:pt>
                <c:pt idx="18">
                  <c:v>434.73999999999967</c:v>
                </c:pt>
                <c:pt idx="19">
                  <c:v>439.99999999999966</c:v>
                </c:pt>
                <c:pt idx="20">
                  <c:v>445.21999999999969</c:v>
                </c:pt>
                <c:pt idx="21">
                  <c:v>450.39999999999964</c:v>
                </c:pt>
                <c:pt idx="22">
                  <c:v>455.53999999999968</c:v>
                </c:pt>
                <c:pt idx="23">
                  <c:v>460.63999999999965</c:v>
                </c:pt>
                <c:pt idx="24">
                  <c:v>465.69999999999965</c:v>
                </c:pt>
                <c:pt idx="25">
                  <c:v>470.71999999999969</c:v>
                </c:pt>
                <c:pt idx="26">
                  <c:v>475.69999999999965</c:v>
                </c:pt>
                <c:pt idx="27">
                  <c:v>480.63999999999965</c:v>
                </c:pt>
                <c:pt idx="28">
                  <c:v>485.53999999999962</c:v>
                </c:pt>
                <c:pt idx="29">
                  <c:v>490.39999999999964</c:v>
                </c:pt>
                <c:pt idx="30">
                  <c:v>495.21999999999969</c:v>
                </c:pt>
                <c:pt idx="31">
                  <c:v>499.99999999999966</c:v>
                </c:pt>
                <c:pt idx="32">
                  <c:v>504.73999999999967</c:v>
                </c:pt>
                <c:pt idx="33">
                  <c:v>509.43999999999966</c:v>
                </c:pt>
                <c:pt idx="34">
                  <c:v>514.09999999999968</c:v>
                </c:pt>
                <c:pt idx="35">
                  <c:v>518.71999999999969</c:v>
                </c:pt>
                <c:pt idx="36">
                  <c:v>523.29999999999961</c:v>
                </c:pt>
                <c:pt idx="37">
                  <c:v>527.83999999999969</c:v>
                </c:pt>
                <c:pt idx="38">
                  <c:v>532.33999999999969</c:v>
                </c:pt>
                <c:pt idx="39">
                  <c:v>536.79999999999961</c:v>
                </c:pt>
                <c:pt idx="40">
                  <c:v>541.21999999999969</c:v>
                </c:pt>
                <c:pt idx="41">
                  <c:v>545.59999999999968</c:v>
                </c:pt>
                <c:pt idx="42">
                  <c:v>549.9399999999996</c:v>
                </c:pt>
                <c:pt idx="43">
                  <c:v>554.23999999999967</c:v>
                </c:pt>
                <c:pt idx="44">
                  <c:v>558.49999999999966</c:v>
                </c:pt>
                <c:pt idx="45">
                  <c:v>562.71999999999969</c:v>
                </c:pt>
                <c:pt idx="46">
                  <c:v>566.89999999999964</c:v>
                </c:pt>
                <c:pt idx="47">
                  <c:v>571.03999999999962</c:v>
                </c:pt>
                <c:pt idx="48">
                  <c:v>575.13999999999965</c:v>
                </c:pt>
                <c:pt idx="49">
                  <c:v>579.1999999999997</c:v>
                </c:pt>
                <c:pt idx="50">
                  <c:v>583.21999999999969</c:v>
                </c:pt>
                <c:pt idx="51">
                  <c:v>587.1999999999997</c:v>
                </c:pt>
                <c:pt idx="52">
                  <c:v>591.13999999999965</c:v>
                </c:pt>
                <c:pt idx="53">
                  <c:v>595.03999999999962</c:v>
                </c:pt>
                <c:pt idx="54">
                  <c:v>598.89999999999964</c:v>
                </c:pt>
                <c:pt idx="55">
                  <c:v>602.71999999999969</c:v>
                </c:pt>
                <c:pt idx="56">
                  <c:v>606.49999999999966</c:v>
                </c:pt>
                <c:pt idx="57">
                  <c:v>610.23999999999967</c:v>
                </c:pt>
                <c:pt idx="58">
                  <c:v>613.9399999999996</c:v>
                </c:pt>
                <c:pt idx="59">
                  <c:v>617.59999999999968</c:v>
                </c:pt>
                <c:pt idx="60">
                  <c:v>621.21999999999969</c:v>
                </c:pt>
                <c:pt idx="61">
                  <c:v>624.79999999999973</c:v>
                </c:pt>
                <c:pt idx="62">
                  <c:v>628.33999999999969</c:v>
                </c:pt>
                <c:pt idx="63">
                  <c:v>631.83999999999969</c:v>
                </c:pt>
                <c:pt idx="64">
                  <c:v>635.29999999999973</c:v>
                </c:pt>
                <c:pt idx="65">
                  <c:v>638.71999999999969</c:v>
                </c:pt>
                <c:pt idx="66">
                  <c:v>638.71999999999969</c:v>
                </c:pt>
                <c:pt idx="67">
                  <c:v>645.4399999999996</c:v>
                </c:pt>
                <c:pt idx="68">
                  <c:v>648.73999999999967</c:v>
                </c:pt>
                <c:pt idx="69">
                  <c:v>651.99999999999966</c:v>
                </c:pt>
                <c:pt idx="70">
                  <c:v>655.21999999999969</c:v>
                </c:pt>
                <c:pt idx="71">
                  <c:v>658.39999999999964</c:v>
                </c:pt>
                <c:pt idx="72">
                  <c:v>661.53999999999962</c:v>
                </c:pt>
                <c:pt idx="73">
                  <c:v>664.63999999999965</c:v>
                </c:pt>
                <c:pt idx="74">
                  <c:v>667.69999999999959</c:v>
                </c:pt>
                <c:pt idx="75">
                  <c:v>670.71999999999969</c:v>
                </c:pt>
                <c:pt idx="76">
                  <c:v>673.69999999999959</c:v>
                </c:pt>
                <c:pt idx="77">
                  <c:v>676.63999999999965</c:v>
                </c:pt>
                <c:pt idx="78">
                  <c:v>679.53999999999974</c:v>
                </c:pt>
                <c:pt idx="79">
                  <c:v>682.39999999999964</c:v>
                </c:pt>
                <c:pt idx="80">
                  <c:v>685.21999999999969</c:v>
                </c:pt>
                <c:pt idx="81">
                  <c:v>687.99999999999966</c:v>
                </c:pt>
                <c:pt idx="82">
                  <c:v>690.73999999999967</c:v>
                </c:pt>
                <c:pt idx="83">
                  <c:v>693.4399999999996</c:v>
                </c:pt>
                <c:pt idx="84">
                  <c:v>696.09999999999968</c:v>
                </c:pt>
                <c:pt idx="85">
                  <c:v>698.71999999999969</c:v>
                </c:pt>
                <c:pt idx="86">
                  <c:v>701.29999999999973</c:v>
                </c:pt>
                <c:pt idx="87">
                  <c:v>703.83999999999969</c:v>
                </c:pt>
                <c:pt idx="88">
                  <c:v>706.33999999999969</c:v>
                </c:pt>
                <c:pt idx="89">
                  <c:v>708.79999999999973</c:v>
                </c:pt>
                <c:pt idx="90">
                  <c:v>711.21999999999969</c:v>
                </c:pt>
                <c:pt idx="91">
                  <c:v>713.59999999999968</c:v>
                </c:pt>
                <c:pt idx="92">
                  <c:v>715.9399999999996</c:v>
                </c:pt>
                <c:pt idx="93">
                  <c:v>718.23999999999967</c:v>
                </c:pt>
                <c:pt idx="94">
                  <c:v>720.49999999999966</c:v>
                </c:pt>
                <c:pt idx="95">
                  <c:v>722.71999999999969</c:v>
                </c:pt>
                <c:pt idx="96">
                  <c:v>724.89999999999964</c:v>
                </c:pt>
                <c:pt idx="97">
                  <c:v>727.03999999999974</c:v>
                </c:pt>
                <c:pt idx="98">
                  <c:v>729.13999999999965</c:v>
                </c:pt>
                <c:pt idx="99">
                  <c:v>731.19999999999959</c:v>
                </c:pt>
                <c:pt idx="100">
                  <c:v>733.21999999999969</c:v>
                </c:pt>
                <c:pt idx="101">
                  <c:v>735.19999999999959</c:v>
                </c:pt>
                <c:pt idx="102">
                  <c:v>737.13999999999965</c:v>
                </c:pt>
                <c:pt idx="103">
                  <c:v>739.03999999999962</c:v>
                </c:pt>
                <c:pt idx="104">
                  <c:v>740.89999999999964</c:v>
                </c:pt>
                <c:pt idx="105">
                  <c:v>742.71999999999969</c:v>
                </c:pt>
                <c:pt idx="106">
                  <c:v>744.49999999999966</c:v>
                </c:pt>
                <c:pt idx="107">
                  <c:v>746.23999999999967</c:v>
                </c:pt>
                <c:pt idx="108">
                  <c:v>747.9399999999996</c:v>
                </c:pt>
                <c:pt idx="109">
                  <c:v>749.59999999999968</c:v>
                </c:pt>
                <c:pt idx="110">
                  <c:v>751.21999999999969</c:v>
                </c:pt>
                <c:pt idx="111">
                  <c:v>752.79999999999973</c:v>
                </c:pt>
                <c:pt idx="112">
                  <c:v>754.33999999999969</c:v>
                </c:pt>
                <c:pt idx="113">
                  <c:v>755.83999999999969</c:v>
                </c:pt>
                <c:pt idx="114">
                  <c:v>757.29999999999961</c:v>
                </c:pt>
                <c:pt idx="115">
                  <c:v>758.71999999999969</c:v>
                </c:pt>
                <c:pt idx="116">
                  <c:v>760.09999999999968</c:v>
                </c:pt>
                <c:pt idx="117">
                  <c:v>761.4399999999996</c:v>
                </c:pt>
                <c:pt idx="118">
                  <c:v>762.73999999999967</c:v>
                </c:pt>
                <c:pt idx="119">
                  <c:v>763.99999999999966</c:v>
                </c:pt>
                <c:pt idx="120">
                  <c:v>765.21999999999969</c:v>
                </c:pt>
                <c:pt idx="121">
                  <c:v>766.39999999999964</c:v>
                </c:pt>
                <c:pt idx="122">
                  <c:v>767.53999999999974</c:v>
                </c:pt>
                <c:pt idx="123">
                  <c:v>768.63999999999965</c:v>
                </c:pt>
                <c:pt idx="124">
                  <c:v>769.69999999999959</c:v>
                </c:pt>
                <c:pt idx="125">
                  <c:v>770.71999999999969</c:v>
                </c:pt>
                <c:pt idx="126">
                  <c:v>771.69999999999959</c:v>
                </c:pt>
                <c:pt idx="127">
                  <c:v>772.63999999999965</c:v>
                </c:pt>
                <c:pt idx="128">
                  <c:v>773.53999999999962</c:v>
                </c:pt>
                <c:pt idx="129">
                  <c:v>774.39999999999964</c:v>
                </c:pt>
                <c:pt idx="130">
                  <c:v>775.21999999999969</c:v>
                </c:pt>
                <c:pt idx="131">
                  <c:v>775.99999999999966</c:v>
                </c:pt>
                <c:pt idx="132">
                  <c:v>776.73999999999967</c:v>
                </c:pt>
                <c:pt idx="133">
                  <c:v>777.4399999999996</c:v>
                </c:pt>
                <c:pt idx="134">
                  <c:v>778.09999999999968</c:v>
                </c:pt>
                <c:pt idx="135">
                  <c:v>778.71999999999969</c:v>
                </c:pt>
                <c:pt idx="136">
                  <c:v>779.29999999999973</c:v>
                </c:pt>
                <c:pt idx="137">
                  <c:v>779.83999999999969</c:v>
                </c:pt>
                <c:pt idx="138">
                  <c:v>780.33999999999969</c:v>
                </c:pt>
                <c:pt idx="139">
                  <c:v>780.79999999999961</c:v>
                </c:pt>
                <c:pt idx="140">
                  <c:v>781.21999999999969</c:v>
                </c:pt>
                <c:pt idx="141">
                  <c:v>781.59999999999968</c:v>
                </c:pt>
                <c:pt idx="142">
                  <c:v>781.93999999999971</c:v>
                </c:pt>
                <c:pt idx="143">
                  <c:v>782.23999999999967</c:v>
                </c:pt>
                <c:pt idx="144">
                  <c:v>782.49999999999966</c:v>
                </c:pt>
                <c:pt idx="145">
                  <c:v>782.71999999999969</c:v>
                </c:pt>
                <c:pt idx="146">
                  <c:v>782.89999999999964</c:v>
                </c:pt>
                <c:pt idx="147">
                  <c:v>783.03999999999974</c:v>
                </c:pt>
                <c:pt idx="148">
                  <c:v>783.13999999999965</c:v>
                </c:pt>
                <c:pt idx="149">
                  <c:v>783.19999999999959</c:v>
                </c:pt>
                <c:pt idx="150">
                  <c:v>783.21999999999969</c:v>
                </c:pt>
                <c:pt idx="151">
                  <c:v>783.1999999999997</c:v>
                </c:pt>
                <c:pt idx="152">
                  <c:v>783.13999999999965</c:v>
                </c:pt>
                <c:pt idx="153">
                  <c:v>783.03999999999962</c:v>
                </c:pt>
                <c:pt idx="154">
                  <c:v>782.89999999999964</c:v>
                </c:pt>
                <c:pt idx="155">
                  <c:v>782.71999999999969</c:v>
                </c:pt>
                <c:pt idx="156">
                  <c:v>782.49999999999966</c:v>
                </c:pt>
                <c:pt idx="157">
                  <c:v>782.23999999999967</c:v>
                </c:pt>
                <c:pt idx="158">
                  <c:v>781.9399999999996</c:v>
                </c:pt>
                <c:pt idx="159">
                  <c:v>781.59999999999968</c:v>
                </c:pt>
                <c:pt idx="160">
                  <c:v>781.21999999999969</c:v>
                </c:pt>
                <c:pt idx="161">
                  <c:v>780.79999999999961</c:v>
                </c:pt>
                <c:pt idx="162">
                  <c:v>780.33999999999969</c:v>
                </c:pt>
                <c:pt idx="163">
                  <c:v>779.83999999999969</c:v>
                </c:pt>
                <c:pt idx="164">
                  <c:v>779.29999999999973</c:v>
                </c:pt>
                <c:pt idx="165">
                  <c:v>778.71999999999969</c:v>
                </c:pt>
                <c:pt idx="166">
                  <c:v>778.09999999999957</c:v>
                </c:pt>
                <c:pt idx="167">
                  <c:v>777.43999999999971</c:v>
                </c:pt>
                <c:pt idx="168">
                  <c:v>776.73999999999967</c:v>
                </c:pt>
                <c:pt idx="169">
                  <c:v>775.99999999999977</c:v>
                </c:pt>
                <c:pt idx="170">
                  <c:v>775.21999999999969</c:v>
                </c:pt>
                <c:pt idx="171">
                  <c:v>774.39999999999964</c:v>
                </c:pt>
                <c:pt idx="172">
                  <c:v>773.53999999999974</c:v>
                </c:pt>
                <c:pt idx="173">
                  <c:v>772.63999999999965</c:v>
                </c:pt>
                <c:pt idx="174">
                  <c:v>771.6999999999997</c:v>
                </c:pt>
                <c:pt idx="175">
                  <c:v>770.71999999999969</c:v>
                </c:pt>
                <c:pt idx="176">
                  <c:v>769.69999999999959</c:v>
                </c:pt>
                <c:pt idx="177">
                  <c:v>769.69999999999959</c:v>
                </c:pt>
                <c:pt idx="178">
                  <c:v>767.53999999999962</c:v>
                </c:pt>
                <c:pt idx="179">
                  <c:v>766.39999999999975</c:v>
                </c:pt>
                <c:pt idx="180">
                  <c:v>765.21999999999969</c:v>
                </c:pt>
                <c:pt idx="181">
                  <c:v>763.99999999999955</c:v>
                </c:pt>
                <c:pt idx="182">
                  <c:v>762.73999999999967</c:v>
                </c:pt>
                <c:pt idx="183">
                  <c:v>761.4399999999996</c:v>
                </c:pt>
                <c:pt idx="184">
                  <c:v>760.09999999999968</c:v>
                </c:pt>
                <c:pt idx="185">
                  <c:v>758.71999999999969</c:v>
                </c:pt>
                <c:pt idx="186">
                  <c:v>757.29999999999961</c:v>
                </c:pt>
                <c:pt idx="187">
                  <c:v>755.83999999999969</c:v>
                </c:pt>
                <c:pt idx="188">
                  <c:v>754.33999999999958</c:v>
                </c:pt>
                <c:pt idx="189">
                  <c:v>752.79999999999973</c:v>
                </c:pt>
                <c:pt idx="190">
                  <c:v>751.21999999999969</c:v>
                </c:pt>
                <c:pt idx="191">
                  <c:v>749.59999999999957</c:v>
                </c:pt>
                <c:pt idx="192">
                  <c:v>747.93999999999971</c:v>
                </c:pt>
                <c:pt idx="193">
                  <c:v>746.23999999999967</c:v>
                </c:pt>
                <c:pt idx="194">
                  <c:v>744.49999999999977</c:v>
                </c:pt>
                <c:pt idx="195">
                  <c:v>742.71999999999969</c:v>
                </c:pt>
                <c:pt idx="196">
                  <c:v>740.89999999999952</c:v>
                </c:pt>
                <c:pt idx="197">
                  <c:v>739.03999999999974</c:v>
                </c:pt>
                <c:pt idx="198">
                  <c:v>737.13999999999965</c:v>
                </c:pt>
                <c:pt idx="199">
                  <c:v>735.1999999999997</c:v>
                </c:pt>
                <c:pt idx="200">
                  <c:v>733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7A17-4F9E-A08E-63D320AE2A6A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29:$GT$129</c:f>
              <c:numCache>
                <c:formatCode>General</c:formatCode>
                <c:ptCount val="201"/>
                <c:pt idx="0">
                  <c:v>334.5199999999997</c:v>
                </c:pt>
                <c:pt idx="1">
                  <c:v>340.49999999999966</c:v>
                </c:pt>
                <c:pt idx="2">
                  <c:v>346.43999999999971</c:v>
                </c:pt>
                <c:pt idx="3">
                  <c:v>352.33999999999969</c:v>
                </c:pt>
                <c:pt idx="4">
                  <c:v>358.1999999999997</c:v>
                </c:pt>
                <c:pt idx="5">
                  <c:v>364.0199999999997</c:v>
                </c:pt>
                <c:pt idx="6">
                  <c:v>369.79999999999967</c:v>
                </c:pt>
                <c:pt idx="7">
                  <c:v>375.53999999999968</c:v>
                </c:pt>
                <c:pt idx="8">
                  <c:v>381.23999999999967</c:v>
                </c:pt>
                <c:pt idx="9">
                  <c:v>386.89999999999969</c:v>
                </c:pt>
                <c:pt idx="10">
                  <c:v>392.5199999999997</c:v>
                </c:pt>
                <c:pt idx="11">
                  <c:v>398.09999999999968</c:v>
                </c:pt>
                <c:pt idx="12">
                  <c:v>403.6399999999997</c:v>
                </c:pt>
                <c:pt idx="13">
                  <c:v>409.13999999999965</c:v>
                </c:pt>
                <c:pt idx="14">
                  <c:v>414.59999999999968</c:v>
                </c:pt>
                <c:pt idx="15">
                  <c:v>420.0199999999997</c:v>
                </c:pt>
                <c:pt idx="16">
                  <c:v>425.39999999999969</c:v>
                </c:pt>
                <c:pt idx="17">
                  <c:v>430.73999999999967</c:v>
                </c:pt>
                <c:pt idx="18">
                  <c:v>436.03999999999968</c:v>
                </c:pt>
                <c:pt idx="19">
                  <c:v>441.29999999999967</c:v>
                </c:pt>
                <c:pt idx="20">
                  <c:v>446.5199999999997</c:v>
                </c:pt>
                <c:pt idx="21">
                  <c:v>451.6999999999997</c:v>
                </c:pt>
                <c:pt idx="22">
                  <c:v>456.83999999999969</c:v>
                </c:pt>
                <c:pt idx="23">
                  <c:v>461.93999999999971</c:v>
                </c:pt>
                <c:pt idx="24">
                  <c:v>466.99999999999966</c:v>
                </c:pt>
                <c:pt idx="25">
                  <c:v>472.0199999999997</c:v>
                </c:pt>
                <c:pt idx="26">
                  <c:v>476.99999999999966</c:v>
                </c:pt>
                <c:pt idx="27">
                  <c:v>481.93999999999971</c:v>
                </c:pt>
                <c:pt idx="28">
                  <c:v>486.83999999999969</c:v>
                </c:pt>
                <c:pt idx="29">
                  <c:v>491.6999999999997</c:v>
                </c:pt>
                <c:pt idx="30">
                  <c:v>496.5199999999997</c:v>
                </c:pt>
                <c:pt idx="31">
                  <c:v>501.29999999999967</c:v>
                </c:pt>
                <c:pt idx="32">
                  <c:v>506.03999999999968</c:v>
                </c:pt>
                <c:pt idx="33">
                  <c:v>510.73999999999967</c:v>
                </c:pt>
                <c:pt idx="34">
                  <c:v>515.39999999999964</c:v>
                </c:pt>
                <c:pt idx="35">
                  <c:v>520.01999999999964</c:v>
                </c:pt>
                <c:pt idx="36">
                  <c:v>524.59999999999968</c:v>
                </c:pt>
                <c:pt idx="37">
                  <c:v>529.13999999999965</c:v>
                </c:pt>
                <c:pt idx="38">
                  <c:v>533.63999999999965</c:v>
                </c:pt>
                <c:pt idx="39">
                  <c:v>538.09999999999968</c:v>
                </c:pt>
                <c:pt idx="40">
                  <c:v>542.51999999999964</c:v>
                </c:pt>
                <c:pt idx="41">
                  <c:v>546.89999999999964</c:v>
                </c:pt>
                <c:pt idx="42">
                  <c:v>551.23999999999967</c:v>
                </c:pt>
                <c:pt idx="43">
                  <c:v>555.53999999999974</c:v>
                </c:pt>
                <c:pt idx="44">
                  <c:v>559.79999999999973</c:v>
                </c:pt>
                <c:pt idx="45">
                  <c:v>564.01999999999964</c:v>
                </c:pt>
                <c:pt idx="46">
                  <c:v>568.1999999999997</c:v>
                </c:pt>
                <c:pt idx="47">
                  <c:v>572.33999999999969</c:v>
                </c:pt>
                <c:pt idx="48">
                  <c:v>576.43999999999971</c:v>
                </c:pt>
                <c:pt idx="49">
                  <c:v>580.49999999999966</c:v>
                </c:pt>
                <c:pt idx="50">
                  <c:v>584.51999999999964</c:v>
                </c:pt>
                <c:pt idx="51">
                  <c:v>588.49999999999966</c:v>
                </c:pt>
                <c:pt idx="52">
                  <c:v>592.43999999999971</c:v>
                </c:pt>
                <c:pt idx="53">
                  <c:v>596.33999999999969</c:v>
                </c:pt>
                <c:pt idx="54">
                  <c:v>600.1999999999997</c:v>
                </c:pt>
                <c:pt idx="55">
                  <c:v>604.01999999999964</c:v>
                </c:pt>
                <c:pt idx="56">
                  <c:v>607.79999999999973</c:v>
                </c:pt>
                <c:pt idx="57">
                  <c:v>611.53999999999974</c:v>
                </c:pt>
                <c:pt idx="58">
                  <c:v>615.23999999999967</c:v>
                </c:pt>
                <c:pt idx="59">
                  <c:v>618.89999999999964</c:v>
                </c:pt>
                <c:pt idx="60">
                  <c:v>622.51999999999975</c:v>
                </c:pt>
                <c:pt idx="61">
                  <c:v>626.09999999999968</c:v>
                </c:pt>
                <c:pt idx="62">
                  <c:v>629.63999999999965</c:v>
                </c:pt>
                <c:pt idx="63">
                  <c:v>633.13999999999965</c:v>
                </c:pt>
                <c:pt idx="64">
                  <c:v>636.59999999999968</c:v>
                </c:pt>
                <c:pt idx="65">
                  <c:v>640.01999999999975</c:v>
                </c:pt>
                <c:pt idx="66">
                  <c:v>640.01999999999975</c:v>
                </c:pt>
                <c:pt idx="67">
                  <c:v>646.73999999999967</c:v>
                </c:pt>
                <c:pt idx="68">
                  <c:v>650.03999999999974</c:v>
                </c:pt>
                <c:pt idx="69">
                  <c:v>653.29999999999973</c:v>
                </c:pt>
                <c:pt idx="70">
                  <c:v>656.51999999999975</c:v>
                </c:pt>
                <c:pt idx="71">
                  <c:v>659.6999999999997</c:v>
                </c:pt>
                <c:pt idx="72">
                  <c:v>662.83999999999969</c:v>
                </c:pt>
                <c:pt idx="73">
                  <c:v>665.93999999999971</c:v>
                </c:pt>
                <c:pt idx="74">
                  <c:v>668.99999999999966</c:v>
                </c:pt>
                <c:pt idx="75">
                  <c:v>672.01999999999975</c:v>
                </c:pt>
                <c:pt idx="76">
                  <c:v>674.99999999999966</c:v>
                </c:pt>
                <c:pt idx="77">
                  <c:v>677.93999999999971</c:v>
                </c:pt>
                <c:pt idx="78">
                  <c:v>680.83999999999969</c:v>
                </c:pt>
                <c:pt idx="79">
                  <c:v>683.6999999999997</c:v>
                </c:pt>
                <c:pt idx="80">
                  <c:v>686.51999999999975</c:v>
                </c:pt>
                <c:pt idx="81">
                  <c:v>689.29999999999973</c:v>
                </c:pt>
                <c:pt idx="82">
                  <c:v>692.03999999999974</c:v>
                </c:pt>
                <c:pt idx="83">
                  <c:v>694.73999999999967</c:v>
                </c:pt>
                <c:pt idx="84">
                  <c:v>697.39999999999964</c:v>
                </c:pt>
                <c:pt idx="85">
                  <c:v>700.01999999999975</c:v>
                </c:pt>
                <c:pt idx="86">
                  <c:v>702.59999999999968</c:v>
                </c:pt>
                <c:pt idx="87">
                  <c:v>705.13999999999965</c:v>
                </c:pt>
                <c:pt idx="88">
                  <c:v>707.63999999999965</c:v>
                </c:pt>
                <c:pt idx="89">
                  <c:v>710.09999999999968</c:v>
                </c:pt>
                <c:pt idx="90">
                  <c:v>712.51999999999975</c:v>
                </c:pt>
                <c:pt idx="91">
                  <c:v>714.89999999999964</c:v>
                </c:pt>
                <c:pt idx="92">
                  <c:v>717.23999999999967</c:v>
                </c:pt>
                <c:pt idx="93">
                  <c:v>719.53999999999974</c:v>
                </c:pt>
                <c:pt idx="94">
                  <c:v>721.79999999999973</c:v>
                </c:pt>
                <c:pt idx="95">
                  <c:v>724.01999999999975</c:v>
                </c:pt>
                <c:pt idx="96">
                  <c:v>726.1999999999997</c:v>
                </c:pt>
                <c:pt idx="97">
                  <c:v>728.33999999999969</c:v>
                </c:pt>
                <c:pt idx="98">
                  <c:v>730.4399999999996</c:v>
                </c:pt>
                <c:pt idx="99">
                  <c:v>732.49999999999966</c:v>
                </c:pt>
                <c:pt idx="100">
                  <c:v>734.51999999999975</c:v>
                </c:pt>
                <c:pt idx="101">
                  <c:v>736.49999999999966</c:v>
                </c:pt>
                <c:pt idx="102">
                  <c:v>738.43999999999971</c:v>
                </c:pt>
                <c:pt idx="103">
                  <c:v>740.33999999999969</c:v>
                </c:pt>
                <c:pt idx="104">
                  <c:v>742.1999999999997</c:v>
                </c:pt>
                <c:pt idx="105">
                  <c:v>744.01999999999975</c:v>
                </c:pt>
                <c:pt idx="106">
                  <c:v>745.79999999999973</c:v>
                </c:pt>
                <c:pt idx="107">
                  <c:v>747.53999999999974</c:v>
                </c:pt>
                <c:pt idx="108">
                  <c:v>749.23999999999967</c:v>
                </c:pt>
                <c:pt idx="109">
                  <c:v>750.89999999999964</c:v>
                </c:pt>
                <c:pt idx="110">
                  <c:v>752.51999999999975</c:v>
                </c:pt>
                <c:pt idx="111">
                  <c:v>754.09999999999968</c:v>
                </c:pt>
                <c:pt idx="112">
                  <c:v>755.63999999999965</c:v>
                </c:pt>
                <c:pt idx="113">
                  <c:v>757.13999999999965</c:v>
                </c:pt>
                <c:pt idx="114">
                  <c:v>758.59999999999968</c:v>
                </c:pt>
                <c:pt idx="115">
                  <c:v>760.01999999999975</c:v>
                </c:pt>
                <c:pt idx="116">
                  <c:v>761.39999999999964</c:v>
                </c:pt>
                <c:pt idx="117">
                  <c:v>762.73999999999967</c:v>
                </c:pt>
                <c:pt idx="118">
                  <c:v>764.03999999999974</c:v>
                </c:pt>
                <c:pt idx="119">
                  <c:v>765.29999999999973</c:v>
                </c:pt>
                <c:pt idx="120">
                  <c:v>766.51999999999975</c:v>
                </c:pt>
                <c:pt idx="121">
                  <c:v>767.6999999999997</c:v>
                </c:pt>
                <c:pt idx="122">
                  <c:v>768.83999999999969</c:v>
                </c:pt>
                <c:pt idx="123">
                  <c:v>769.9399999999996</c:v>
                </c:pt>
                <c:pt idx="124">
                  <c:v>770.99999999999966</c:v>
                </c:pt>
                <c:pt idx="125">
                  <c:v>772.01999999999975</c:v>
                </c:pt>
                <c:pt idx="126">
                  <c:v>772.99999999999966</c:v>
                </c:pt>
                <c:pt idx="127">
                  <c:v>773.93999999999971</c:v>
                </c:pt>
                <c:pt idx="128">
                  <c:v>774.83999999999969</c:v>
                </c:pt>
                <c:pt idx="129">
                  <c:v>775.6999999999997</c:v>
                </c:pt>
                <c:pt idx="130">
                  <c:v>776.51999999999975</c:v>
                </c:pt>
                <c:pt idx="131">
                  <c:v>777.29999999999973</c:v>
                </c:pt>
                <c:pt idx="132">
                  <c:v>778.03999999999974</c:v>
                </c:pt>
                <c:pt idx="133">
                  <c:v>778.73999999999967</c:v>
                </c:pt>
                <c:pt idx="134">
                  <c:v>779.39999999999964</c:v>
                </c:pt>
                <c:pt idx="135">
                  <c:v>780.01999999999975</c:v>
                </c:pt>
                <c:pt idx="136">
                  <c:v>780.59999999999968</c:v>
                </c:pt>
                <c:pt idx="137">
                  <c:v>781.13999999999965</c:v>
                </c:pt>
                <c:pt idx="138">
                  <c:v>781.63999999999965</c:v>
                </c:pt>
                <c:pt idx="139">
                  <c:v>782.09999999999968</c:v>
                </c:pt>
                <c:pt idx="140">
                  <c:v>782.51999999999975</c:v>
                </c:pt>
                <c:pt idx="141">
                  <c:v>782.89999999999964</c:v>
                </c:pt>
                <c:pt idx="142">
                  <c:v>783.23999999999978</c:v>
                </c:pt>
                <c:pt idx="143">
                  <c:v>783.53999999999974</c:v>
                </c:pt>
                <c:pt idx="144">
                  <c:v>783.79999999999973</c:v>
                </c:pt>
                <c:pt idx="145">
                  <c:v>784.01999999999975</c:v>
                </c:pt>
                <c:pt idx="146">
                  <c:v>784.1999999999997</c:v>
                </c:pt>
                <c:pt idx="147">
                  <c:v>784.33999999999969</c:v>
                </c:pt>
                <c:pt idx="148">
                  <c:v>784.4399999999996</c:v>
                </c:pt>
                <c:pt idx="149">
                  <c:v>784.49999999999966</c:v>
                </c:pt>
                <c:pt idx="150">
                  <c:v>784.51999999999975</c:v>
                </c:pt>
                <c:pt idx="151">
                  <c:v>784.49999999999977</c:v>
                </c:pt>
                <c:pt idx="152">
                  <c:v>784.43999999999971</c:v>
                </c:pt>
                <c:pt idx="153">
                  <c:v>784.33999999999969</c:v>
                </c:pt>
                <c:pt idx="154">
                  <c:v>784.19999999999959</c:v>
                </c:pt>
                <c:pt idx="155">
                  <c:v>784.01999999999975</c:v>
                </c:pt>
                <c:pt idx="156">
                  <c:v>783.79999999999973</c:v>
                </c:pt>
                <c:pt idx="157">
                  <c:v>783.53999999999974</c:v>
                </c:pt>
                <c:pt idx="158">
                  <c:v>783.23999999999967</c:v>
                </c:pt>
                <c:pt idx="159">
                  <c:v>782.89999999999964</c:v>
                </c:pt>
                <c:pt idx="160">
                  <c:v>782.51999999999975</c:v>
                </c:pt>
                <c:pt idx="161">
                  <c:v>782.09999999999968</c:v>
                </c:pt>
                <c:pt idx="162">
                  <c:v>781.63999999999965</c:v>
                </c:pt>
                <c:pt idx="163">
                  <c:v>781.13999999999965</c:v>
                </c:pt>
                <c:pt idx="164">
                  <c:v>780.59999999999968</c:v>
                </c:pt>
                <c:pt idx="165">
                  <c:v>780.01999999999975</c:v>
                </c:pt>
                <c:pt idx="166">
                  <c:v>779.39999999999964</c:v>
                </c:pt>
                <c:pt idx="167">
                  <c:v>778.73999999999978</c:v>
                </c:pt>
                <c:pt idx="168">
                  <c:v>778.03999999999974</c:v>
                </c:pt>
                <c:pt idx="169">
                  <c:v>777.29999999999973</c:v>
                </c:pt>
                <c:pt idx="170">
                  <c:v>776.51999999999975</c:v>
                </c:pt>
                <c:pt idx="171">
                  <c:v>775.69999999999959</c:v>
                </c:pt>
                <c:pt idx="172">
                  <c:v>774.83999999999969</c:v>
                </c:pt>
                <c:pt idx="173">
                  <c:v>773.9399999999996</c:v>
                </c:pt>
                <c:pt idx="174">
                  <c:v>772.99999999999977</c:v>
                </c:pt>
                <c:pt idx="175">
                  <c:v>772.01999999999975</c:v>
                </c:pt>
                <c:pt idx="176">
                  <c:v>770.99999999999955</c:v>
                </c:pt>
                <c:pt idx="177">
                  <c:v>770.99999999999955</c:v>
                </c:pt>
                <c:pt idx="178">
                  <c:v>768.83999999999969</c:v>
                </c:pt>
                <c:pt idx="179">
                  <c:v>767.69999999999982</c:v>
                </c:pt>
                <c:pt idx="180">
                  <c:v>766.51999999999975</c:v>
                </c:pt>
                <c:pt idx="181">
                  <c:v>765.29999999999961</c:v>
                </c:pt>
                <c:pt idx="182">
                  <c:v>764.03999999999974</c:v>
                </c:pt>
                <c:pt idx="183">
                  <c:v>762.73999999999967</c:v>
                </c:pt>
                <c:pt idx="184">
                  <c:v>761.39999999999975</c:v>
                </c:pt>
                <c:pt idx="185">
                  <c:v>760.01999999999975</c:v>
                </c:pt>
                <c:pt idx="186">
                  <c:v>758.59999999999968</c:v>
                </c:pt>
                <c:pt idx="187">
                  <c:v>757.13999999999976</c:v>
                </c:pt>
                <c:pt idx="188">
                  <c:v>755.63999999999965</c:v>
                </c:pt>
                <c:pt idx="189">
                  <c:v>754.0999999999998</c:v>
                </c:pt>
                <c:pt idx="190">
                  <c:v>752.51999999999975</c:v>
                </c:pt>
                <c:pt idx="191">
                  <c:v>750.89999999999964</c:v>
                </c:pt>
                <c:pt idx="192">
                  <c:v>749.23999999999978</c:v>
                </c:pt>
                <c:pt idx="193">
                  <c:v>747.53999999999974</c:v>
                </c:pt>
                <c:pt idx="194">
                  <c:v>745.79999999999973</c:v>
                </c:pt>
                <c:pt idx="195">
                  <c:v>744.01999999999964</c:v>
                </c:pt>
                <c:pt idx="196">
                  <c:v>742.19999999999959</c:v>
                </c:pt>
                <c:pt idx="197">
                  <c:v>740.33999999999969</c:v>
                </c:pt>
                <c:pt idx="198">
                  <c:v>738.4399999999996</c:v>
                </c:pt>
                <c:pt idx="199">
                  <c:v>736.49999999999977</c:v>
                </c:pt>
                <c:pt idx="200">
                  <c:v>734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7A17-4F9E-A08E-63D320AE2A6A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30:$GT$130</c:f>
              <c:numCache>
                <c:formatCode>General</c:formatCode>
                <c:ptCount val="201"/>
                <c:pt idx="0">
                  <c:v>335.77999999999969</c:v>
                </c:pt>
                <c:pt idx="1">
                  <c:v>341.75999999999971</c:v>
                </c:pt>
                <c:pt idx="2">
                  <c:v>347.6999999999997</c:v>
                </c:pt>
                <c:pt idx="3">
                  <c:v>353.59999999999968</c:v>
                </c:pt>
                <c:pt idx="4">
                  <c:v>359.4599999999997</c:v>
                </c:pt>
                <c:pt idx="5">
                  <c:v>365.27999999999969</c:v>
                </c:pt>
                <c:pt idx="6">
                  <c:v>371.05999999999972</c:v>
                </c:pt>
                <c:pt idx="7">
                  <c:v>376.79999999999973</c:v>
                </c:pt>
                <c:pt idx="8">
                  <c:v>382.49999999999972</c:v>
                </c:pt>
                <c:pt idx="9">
                  <c:v>388.15999999999974</c:v>
                </c:pt>
                <c:pt idx="10">
                  <c:v>393.77999999999969</c:v>
                </c:pt>
                <c:pt idx="11">
                  <c:v>399.35999999999967</c:v>
                </c:pt>
                <c:pt idx="12">
                  <c:v>404.89999999999969</c:v>
                </c:pt>
                <c:pt idx="13">
                  <c:v>410.39999999999969</c:v>
                </c:pt>
                <c:pt idx="14">
                  <c:v>415.85999999999967</c:v>
                </c:pt>
                <c:pt idx="15">
                  <c:v>421.27999999999969</c:v>
                </c:pt>
                <c:pt idx="16">
                  <c:v>426.65999999999974</c:v>
                </c:pt>
                <c:pt idx="17">
                  <c:v>431.99999999999972</c:v>
                </c:pt>
                <c:pt idx="18">
                  <c:v>437.29999999999973</c:v>
                </c:pt>
                <c:pt idx="19">
                  <c:v>442.55999999999972</c:v>
                </c:pt>
                <c:pt idx="20">
                  <c:v>447.77999999999969</c:v>
                </c:pt>
                <c:pt idx="21">
                  <c:v>452.9599999999997</c:v>
                </c:pt>
                <c:pt idx="22">
                  <c:v>458.09999999999968</c:v>
                </c:pt>
                <c:pt idx="23">
                  <c:v>463.1999999999997</c:v>
                </c:pt>
                <c:pt idx="24">
                  <c:v>468.25999999999971</c:v>
                </c:pt>
                <c:pt idx="25">
                  <c:v>473.27999999999969</c:v>
                </c:pt>
                <c:pt idx="26">
                  <c:v>478.25999999999971</c:v>
                </c:pt>
                <c:pt idx="27">
                  <c:v>483.1999999999997</c:v>
                </c:pt>
                <c:pt idx="28">
                  <c:v>488.09999999999968</c:v>
                </c:pt>
                <c:pt idx="29">
                  <c:v>492.9599999999997</c:v>
                </c:pt>
                <c:pt idx="30">
                  <c:v>497.77999999999969</c:v>
                </c:pt>
                <c:pt idx="31">
                  <c:v>502.55999999999972</c:v>
                </c:pt>
                <c:pt idx="32">
                  <c:v>507.29999999999973</c:v>
                </c:pt>
                <c:pt idx="33">
                  <c:v>511.99999999999972</c:v>
                </c:pt>
                <c:pt idx="34">
                  <c:v>516.65999999999963</c:v>
                </c:pt>
                <c:pt idx="35">
                  <c:v>521.27999999999975</c:v>
                </c:pt>
                <c:pt idx="36">
                  <c:v>525.85999999999967</c:v>
                </c:pt>
                <c:pt idx="37">
                  <c:v>530.39999999999975</c:v>
                </c:pt>
                <c:pt idx="38">
                  <c:v>534.89999999999975</c:v>
                </c:pt>
                <c:pt idx="39">
                  <c:v>539.35999999999967</c:v>
                </c:pt>
                <c:pt idx="40">
                  <c:v>543.77999999999975</c:v>
                </c:pt>
                <c:pt idx="41">
                  <c:v>548.15999999999974</c:v>
                </c:pt>
                <c:pt idx="42">
                  <c:v>552.49999999999966</c:v>
                </c:pt>
                <c:pt idx="43">
                  <c:v>556.79999999999973</c:v>
                </c:pt>
                <c:pt idx="44">
                  <c:v>561.05999999999972</c:v>
                </c:pt>
                <c:pt idx="45">
                  <c:v>565.27999999999975</c:v>
                </c:pt>
                <c:pt idx="46">
                  <c:v>569.4599999999997</c:v>
                </c:pt>
                <c:pt idx="47">
                  <c:v>573.59999999999968</c:v>
                </c:pt>
                <c:pt idx="48">
                  <c:v>577.6999999999997</c:v>
                </c:pt>
                <c:pt idx="49">
                  <c:v>581.75999999999976</c:v>
                </c:pt>
                <c:pt idx="50">
                  <c:v>585.77999999999975</c:v>
                </c:pt>
                <c:pt idx="51">
                  <c:v>589.75999999999976</c:v>
                </c:pt>
                <c:pt idx="52">
                  <c:v>593.6999999999997</c:v>
                </c:pt>
                <c:pt idx="53">
                  <c:v>597.59999999999968</c:v>
                </c:pt>
                <c:pt idx="54">
                  <c:v>601.4599999999997</c:v>
                </c:pt>
                <c:pt idx="55">
                  <c:v>605.27999999999975</c:v>
                </c:pt>
                <c:pt idx="56">
                  <c:v>609.05999999999972</c:v>
                </c:pt>
                <c:pt idx="57">
                  <c:v>612.79999999999973</c:v>
                </c:pt>
                <c:pt idx="58">
                  <c:v>616.49999999999977</c:v>
                </c:pt>
                <c:pt idx="59">
                  <c:v>620.15999999999963</c:v>
                </c:pt>
                <c:pt idx="60">
                  <c:v>623.77999999999975</c:v>
                </c:pt>
                <c:pt idx="61">
                  <c:v>627.35999999999967</c:v>
                </c:pt>
                <c:pt idx="62">
                  <c:v>630.89999999999964</c:v>
                </c:pt>
                <c:pt idx="63">
                  <c:v>634.39999999999964</c:v>
                </c:pt>
                <c:pt idx="64">
                  <c:v>637.85999999999967</c:v>
                </c:pt>
                <c:pt idx="65">
                  <c:v>641.27999999999975</c:v>
                </c:pt>
                <c:pt idx="66">
                  <c:v>641.27999999999975</c:v>
                </c:pt>
                <c:pt idx="67">
                  <c:v>647.99999999999977</c:v>
                </c:pt>
                <c:pt idx="68">
                  <c:v>651.29999999999973</c:v>
                </c:pt>
                <c:pt idx="69">
                  <c:v>654.55999999999972</c:v>
                </c:pt>
                <c:pt idx="70">
                  <c:v>657.77999999999975</c:v>
                </c:pt>
                <c:pt idx="71">
                  <c:v>660.9599999999997</c:v>
                </c:pt>
                <c:pt idx="72">
                  <c:v>664.09999999999968</c:v>
                </c:pt>
                <c:pt idx="73">
                  <c:v>667.1999999999997</c:v>
                </c:pt>
                <c:pt idx="74">
                  <c:v>670.25999999999976</c:v>
                </c:pt>
                <c:pt idx="75">
                  <c:v>673.27999999999975</c:v>
                </c:pt>
                <c:pt idx="76">
                  <c:v>676.25999999999976</c:v>
                </c:pt>
                <c:pt idx="77">
                  <c:v>679.1999999999997</c:v>
                </c:pt>
                <c:pt idx="78">
                  <c:v>682.09999999999968</c:v>
                </c:pt>
                <c:pt idx="79">
                  <c:v>684.9599999999997</c:v>
                </c:pt>
                <c:pt idx="80">
                  <c:v>687.77999999999975</c:v>
                </c:pt>
                <c:pt idx="81">
                  <c:v>690.55999999999972</c:v>
                </c:pt>
                <c:pt idx="82">
                  <c:v>693.29999999999973</c:v>
                </c:pt>
                <c:pt idx="83">
                  <c:v>695.99999999999966</c:v>
                </c:pt>
                <c:pt idx="84">
                  <c:v>698.65999999999963</c:v>
                </c:pt>
                <c:pt idx="85">
                  <c:v>701.27999999999975</c:v>
                </c:pt>
                <c:pt idx="86">
                  <c:v>703.85999999999967</c:v>
                </c:pt>
                <c:pt idx="87">
                  <c:v>706.39999999999975</c:v>
                </c:pt>
                <c:pt idx="88">
                  <c:v>708.89999999999964</c:v>
                </c:pt>
                <c:pt idx="89">
                  <c:v>711.35999999999967</c:v>
                </c:pt>
                <c:pt idx="90">
                  <c:v>713.77999999999975</c:v>
                </c:pt>
                <c:pt idx="91">
                  <c:v>716.15999999999974</c:v>
                </c:pt>
                <c:pt idx="92">
                  <c:v>718.49999999999977</c:v>
                </c:pt>
                <c:pt idx="93">
                  <c:v>720.79999999999973</c:v>
                </c:pt>
                <c:pt idx="94">
                  <c:v>723.05999999999972</c:v>
                </c:pt>
                <c:pt idx="95">
                  <c:v>725.27999999999975</c:v>
                </c:pt>
                <c:pt idx="96">
                  <c:v>727.4599999999997</c:v>
                </c:pt>
                <c:pt idx="97">
                  <c:v>729.59999999999968</c:v>
                </c:pt>
                <c:pt idx="98">
                  <c:v>731.6999999999997</c:v>
                </c:pt>
                <c:pt idx="99">
                  <c:v>733.75999999999976</c:v>
                </c:pt>
                <c:pt idx="100">
                  <c:v>735.77999999999975</c:v>
                </c:pt>
                <c:pt idx="101">
                  <c:v>737.75999999999976</c:v>
                </c:pt>
                <c:pt idx="102">
                  <c:v>739.6999999999997</c:v>
                </c:pt>
                <c:pt idx="103">
                  <c:v>741.59999999999968</c:v>
                </c:pt>
                <c:pt idx="104">
                  <c:v>743.4599999999997</c:v>
                </c:pt>
                <c:pt idx="105">
                  <c:v>745.27999999999975</c:v>
                </c:pt>
                <c:pt idx="106">
                  <c:v>747.05999999999972</c:v>
                </c:pt>
                <c:pt idx="107">
                  <c:v>748.79999999999973</c:v>
                </c:pt>
                <c:pt idx="108">
                  <c:v>750.49999999999966</c:v>
                </c:pt>
                <c:pt idx="109">
                  <c:v>752.15999999999963</c:v>
                </c:pt>
                <c:pt idx="110">
                  <c:v>753.77999999999975</c:v>
                </c:pt>
                <c:pt idx="111">
                  <c:v>755.35999999999967</c:v>
                </c:pt>
                <c:pt idx="112">
                  <c:v>756.89999999999975</c:v>
                </c:pt>
                <c:pt idx="113">
                  <c:v>758.39999999999964</c:v>
                </c:pt>
                <c:pt idx="114">
                  <c:v>759.85999999999967</c:v>
                </c:pt>
                <c:pt idx="115">
                  <c:v>761.27999999999975</c:v>
                </c:pt>
                <c:pt idx="116">
                  <c:v>762.65999999999974</c:v>
                </c:pt>
                <c:pt idx="117">
                  <c:v>763.99999999999977</c:v>
                </c:pt>
                <c:pt idx="118">
                  <c:v>765.29999999999973</c:v>
                </c:pt>
                <c:pt idx="119">
                  <c:v>766.55999999999972</c:v>
                </c:pt>
                <c:pt idx="120">
                  <c:v>767.77999999999975</c:v>
                </c:pt>
                <c:pt idx="121">
                  <c:v>768.9599999999997</c:v>
                </c:pt>
                <c:pt idx="122">
                  <c:v>770.09999999999968</c:v>
                </c:pt>
                <c:pt idx="123">
                  <c:v>771.1999999999997</c:v>
                </c:pt>
                <c:pt idx="124">
                  <c:v>772.25999999999976</c:v>
                </c:pt>
                <c:pt idx="125">
                  <c:v>773.27999999999975</c:v>
                </c:pt>
                <c:pt idx="126">
                  <c:v>774.25999999999976</c:v>
                </c:pt>
                <c:pt idx="127">
                  <c:v>775.1999999999997</c:v>
                </c:pt>
                <c:pt idx="128">
                  <c:v>776.09999999999968</c:v>
                </c:pt>
                <c:pt idx="129">
                  <c:v>776.9599999999997</c:v>
                </c:pt>
                <c:pt idx="130">
                  <c:v>777.77999999999975</c:v>
                </c:pt>
                <c:pt idx="131">
                  <c:v>778.55999999999972</c:v>
                </c:pt>
                <c:pt idx="132">
                  <c:v>779.29999999999973</c:v>
                </c:pt>
                <c:pt idx="133">
                  <c:v>779.99999999999966</c:v>
                </c:pt>
                <c:pt idx="134">
                  <c:v>780.65999999999963</c:v>
                </c:pt>
                <c:pt idx="135">
                  <c:v>781.27999999999975</c:v>
                </c:pt>
                <c:pt idx="136">
                  <c:v>781.85999999999967</c:v>
                </c:pt>
                <c:pt idx="137">
                  <c:v>782.39999999999975</c:v>
                </c:pt>
                <c:pt idx="138">
                  <c:v>782.89999999999964</c:v>
                </c:pt>
                <c:pt idx="139">
                  <c:v>783.35999999999967</c:v>
                </c:pt>
                <c:pt idx="140">
                  <c:v>783.77999999999975</c:v>
                </c:pt>
                <c:pt idx="141">
                  <c:v>784.15999999999974</c:v>
                </c:pt>
                <c:pt idx="142">
                  <c:v>784.49999999999977</c:v>
                </c:pt>
                <c:pt idx="143">
                  <c:v>784.79999999999973</c:v>
                </c:pt>
                <c:pt idx="144">
                  <c:v>785.05999999999972</c:v>
                </c:pt>
                <c:pt idx="145">
                  <c:v>785.27999999999975</c:v>
                </c:pt>
                <c:pt idx="146">
                  <c:v>785.4599999999997</c:v>
                </c:pt>
                <c:pt idx="147">
                  <c:v>785.59999999999968</c:v>
                </c:pt>
                <c:pt idx="148">
                  <c:v>785.69999999999959</c:v>
                </c:pt>
                <c:pt idx="149">
                  <c:v>785.75999999999976</c:v>
                </c:pt>
                <c:pt idx="150">
                  <c:v>785.77999999999975</c:v>
                </c:pt>
                <c:pt idx="151">
                  <c:v>785.75999999999976</c:v>
                </c:pt>
                <c:pt idx="152">
                  <c:v>785.6999999999997</c:v>
                </c:pt>
                <c:pt idx="153">
                  <c:v>785.59999999999968</c:v>
                </c:pt>
                <c:pt idx="154">
                  <c:v>785.4599999999997</c:v>
                </c:pt>
                <c:pt idx="155">
                  <c:v>785.27999999999975</c:v>
                </c:pt>
                <c:pt idx="156">
                  <c:v>785.05999999999972</c:v>
                </c:pt>
                <c:pt idx="157">
                  <c:v>784.79999999999973</c:v>
                </c:pt>
                <c:pt idx="158">
                  <c:v>784.49999999999966</c:v>
                </c:pt>
                <c:pt idx="159">
                  <c:v>784.15999999999963</c:v>
                </c:pt>
                <c:pt idx="160">
                  <c:v>783.77999999999975</c:v>
                </c:pt>
                <c:pt idx="161">
                  <c:v>783.35999999999967</c:v>
                </c:pt>
                <c:pt idx="162">
                  <c:v>782.89999999999975</c:v>
                </c:pt>
                <c:pt idx="163">
                  <c:v>782.39999999999964</c:v>
                </c:pt>
                <c:pt idx="164">
                  <c:v>781.85999999999967</c:v>
                </c:pt>
                <c:pt idx="165">
                  <c:v>781.27999999999975</c:v>
                </c:pt>
                <c:pt idx="166">
                  <c:v>780.65999999999963</c:v>
                </c:pt>
                <c:pt idx="167">
                  <c:v>779.99999999999977</c:v>
                </c:pt>
                <c:pt idx="168">
                  <c:v>779.29999999999973</c:v>
                </c:pt>
                <c:pt idx="169">
                  <c:v>778.55999999999972</c:v>
                </c:pt>
                <c:pt idx="170">
                  <c:v>777.77999999999975</c:v>
                </c:pt>
                <c:pt idx="171">
                  <c:v>776.95999999999958</c:v>
                </c:pt>
                <c:pt idx="172">
                  <c:v>776.09999999999968</c:v>
                </c:pt>
                <c:pt idx="173">
                  <c:v>775.19999999999959</c:v>
                </c:pt>
                <c:pt idx="174">
                  <c:v>774.25999999999976</c:v>
                </c:pt>
                <c:pt idx="175">
                  <c:v>773.27999999999975</c:v>
                </c:pt>
                <c:pt idx="176">
                  <c:v>772.25999999999954</c:v>
                </c:pt>
                <c:pt idx="177">
                  <c:v>772.25999999999954</c:v>
                </c:pt>
                <c:pt idx="178">
                  <c:v>770.09999999999968</c:v>
                </c:pt>
                <c:pt idx="179">
                  <c:v>768.95999999999981</c:v>
                </c:pt>
                <c:pt idx="180">
                  <c:v>767.77999999999975</c:v>
                </c:pt>
                <c:pt idx="181">
                  <c:v>766.5599999999996</c:v>
                </c:pt>
                <c:pt idx="182">
                  <c:v>765.29999999999973</c:v>
                </c:pt>
                <c:pt idx="183">
                  <c:v>763.99999999999966</c:v>
                </c:pt>
                <c:pt idx="184">
                  <c:v>762.65999999999974</c:v>
                </c:pt>
                <c:pt idx="185">
                  <c:v>761.27999999999975</c:v>
                </c:pt>
                <c:pt idx="186">
                  <c:v>759.85999999999967</c:v>
                </c:pt>
                <c:pt idx="187">
                  <c:v>758.39999999999975</c:v>
                </c:pt>
                <c:pt idx="188">
                  <c:v>756.89999999999964</c:v>
                </c:pt>
                <c:pt idx="189">
                  <c:v>755.35999999999979</c:v>
                </c:pt>
                <c:pt idx="190">
                  <c:v>753.77999999999975</c:v>
                </c:pt>
                <c:pt idx="191">
                  <c:v>752.15999999999963</c:v>
                </c:pt>
                <c:pt idx="192">
                  <c:v>750.49999999999977</c:v>
                </c:pt>
                <c:pt idx="193">
                  <c:v>748.79999999999973</c:v>
                </c:pt>
                <c:pt idx="194">
                  <c:v>747.05999999999972</c:v>
                </c:pt>
                <c:pt idx="195">
                  <c:v>745.27999999999975</c:v>
                </c:pt>
                <c:pt idx="196">
                  <c:v>743.45999999999958</c:v>
                </c:pt>
                <c:pt idx="197">
                  <c:v>741.5999999999998</c:v>
                </c:pt>
                <c:pt idx="198">
                  <c:v>739.6999999999997</c:v>
                </c:pt>
                <c:pt idx="199">
                  <c:v>737.75999999999976</c:v>
                </c:pt>
                <c:pt idx="200">
                  <c:v>735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7A17-4F9E-A08E-63D320AE2A6A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1:$GT$131</c:f>
              <c:numCache>
                <c:formatCode>General</c:formatCode>
                <c:ptCount val="201"/>
                <c:pt idx="0">
                  <c:v>336.99999999999966</c:v>
                </c:pt>
                <c:pt idx="1">
                  <c:v>342.97999999999968</c:v>
                </c:pt>
                <c:pt idx="2">
                  <c:v>348.91999999999967</c:v>
                </c:pt>
                <c:pt idx="3">
                  <c:v>354.81999999999965</c:v>
                </c:pt>
                <c:pt idx="4">
                  <c:v>360.67999999999967</c:v>
                </c:pt>
                <c:pt idx="5">
                  <c:v>366.49999999999966</c:v>
                </c:pt>
                <c:pt idx="6">
                  <c:v>372.27999999999963</c:v>
                </c:pt>
                <c:pt idx="7">
                  <c:v>378.01999999999964</c:v>
                </c:pt>
                <c:pt idx="8">
                  <c:v>383.71999999999969</c:v>
                </c:pt>
                <c:pt idx="9">
                  <c:v>389.37999999999965</c:v>
                </c:pt>
                <c:pt idx="10">
                  <c:v>394.99999999999966</c:v>
                </c:pt>
                <c:pt idx="11">
                  <c:v>400.5799999999997</c:v>
                </c:pt>
                <c:pt idx="12">
                  <c:v>406.11999999999966</c:v>
                </c:pt>
                <c:pt idx="13">
                  <c:v>411.61999999999966</c:v>
                </c:pt>
                <c:pt idx="14">
                  <c:v>417.07999999999964</c:v>
                </c:pt>
                <c:pt idx="15">
                  <c:v>422.49999999999966</c:v>
                </c:pt>
                <c:pt idx="16">
                  <c:v>427.87999999999965</c:v>
                </c:pt>
                <c:pt idx="17">
                  <c:v>433.21999999999969</c:v>
                </c:pt>
                <c:pt idx="18">
                  <c:v>438.51999999999964</c:v>
                </c:pt>
                <c:pt idx="19">
                  <c:v>443.77999999999963</c:v>
                </c:pt>
                <c:pt idx="20">
                  <c:v>448.99999999999966</c:v>
                </c:pt>
                <c:pt idx="21">
                  <c:v>454.17999999999967</c:v>
                </c:pt>
                <c:pt idx="22">
                  <c:v>459.31999999999965</c:v>
                </c:pt>
                <c:pt idx="23">
                  <c:v>464.41999999999967</c:v>
                </c:pt>
                <c:pt idx="24">
                  <c:v>469.47999999999968</c:v>
                </c:pt>
                <c:pt idx="25">
                  <c:v>474.49999999999966</c:v>
                </c:pt>
                <c:pt idx="26">
                  <c:v>479.47999999999968</c:v>
                </c:pt>
                <c:pt idx="27">
                  <c:v>484.41999999999967</c:v>
                </c:pt>
                <c:pt idx="28">
                  <c:v>489.31999999999965</c:v>
                </c:pt>
                <c:pt idx="29">
                  <c:v>494.17999999999967</c:v>
                </c:pt>
                <c:pt idx="30">
                  <c:v>498.99999999999966</c:v>
                </c:pt>
                <c:pt idx="31">
                  <c:v>503.77999999999963</c:v>
                </c:pt>
                <c:pt idx="32">
                  <c:v>508.51999999999964</c:v>
                </c:pt>
                <c:pt idx="33">
                  <c:v>513.21999999999969</c:v>
                </c:pt>
                <c:pt idx="34">
                  <c:v>517.87999999999965</c:v>
                </c:pt>
                <c:pt idx="35">
                  <c:v>522.49999999999966</c:v>
                </c:pt>
                <c:pt idx="36">
                  <c:v>527.0799999999997</c:v>
                </c:pt>
                <c:pt idx="37">
                  <c:v>531.61999999999966</c:v>
                </c:pt>
                <c:pt idx="38">
                  <c:v>536.11999999999966</c:v>
                </c:pt>
                <c:pt idx="39">
                  <c:v>540.5799999999997</c:v>
                </c:pt>
                <c:pt idx="40">
                  <c:v>544.99999999999966</c:v>
                </c:pt>
                <c:pt idx="41">
                  <c:v>549.37999999999965</c:v>
                </c:pt>
                <c:pt idx="42">
                  <c:v>553.71999999999969</c:v>
                </c:pt>
                <c:pt idx="43">
                  <c:v>558.01999999999964</c:v>
                </c:pt>
                <c:pt idx="44">
                  <c:v>562.27999999999963</c:v>
                </c:pt>
                <c:pt idx="45">
                  <c:v>566.49999999999966</c:v>
                </c:pt>
                <c:pt idx="46">
                  <c:v>570.67999999999961</c:v>
                </c:pt>
                <c:pt idx="47">
                  <c:v>574.81999999999971</c:v>
                </c:pt>
                <c:pt idx="48">
                  <c:v>578.91999999999962</c:v>
                </c:pt>
                <c:pt idx="49">
                  <c:v>582.97999999999968</c:v>
                </c:pt>
                <c:pt idx="50">
                  <c:v>586.99999999999966</c:v>
                </c:pt>
                <c:pt idx="51">
                  <c:v>590.97999999999968</c:v>
                </c:pt>
                <c:pt idx="52">
                  <c:v>594.91999999999962</c:v>
                </c:pt>
                <c:pt idx="53">
                  <c:v>598.81999999999971</c:v>
                </c:pt>
                <c:pt idx="54">
                  <c:v>602.67999999999961</c:v>
                </c:pt>
                <c:pt idx="55">
                  <c:v>606.49999999999966</c:v>
                </c:pt>
                <c:pt idx="56">
                  <c:v>610.27999999999963</c:v>
                </c:pt>
                <c:pt idx="57">
                  <c:v>614.01999999999964</c:v>
                </c:pt>
                <c:pt idx="58">
                  <c:v>617.71999999999969</c:v>
                </c:pt>
                <c:pt idx="59">
                  <c:v>621.37999999999965</c:v>
                </c:pt>
                <c:pt idx="60">
                  <c:v>624.99999999999966</c:v>
                </c:pt>
                <c:pt idx="61">
                  <c:v>628.5799999999997</c:v>
                </c:pt>
                <c:pt idx="62">
                  <c:v>632.11999999999966</c:v>
                </c:pt>
                <c:pt idx="63">
                  <c:v>635.61999999999966</c:v>
                </c:pt>
                <c:pt idx="64">
                  <c:v>639.0799999999997</c:v>
                </c:pt>
                <c:pt idx="65">
                  <c:v>642.49999999999966</c:v>
                </c:pt>
                <c:pt idx="66">
                  <c:v>642.49999999999966</c:v>
                </c:pt>
                <c:pt idx="67">
                  <c:v>649.21999999999969</c:v>
                </c:pt>
                <c:pt idx="68">
                  <c:v>652.51999999999964</c:v>
                </c:pt>
                <c:pt idx="69">
                  <c:v>655.77999999999963</c:v>
                </c:pt>
                <c:pt idx="70">
                  <c:v>658.99999999999966</c:v>
                </c:pt>
                <c:pt idx="71">
                  <c:v>662.17999999999961</c:v>
                </c:pt>
                <c:pt idx="72">
                  <c:v>665.31999999999971</c:v>
                </c:pt>
                <c:pt idx="73">
                  <c:v>668.41999999999962</c:v>
                </c:pt>
                <c:pt idx="74">
                  <c:v>671.47999999999968</c:v>
                </c:pt>
                <c:pt idx="75">
                  <c:v>674.49999999999966</c:v>
                </c:pt>
                <c:pt idx="76">
                  <c:v>677.47999999999968</c:v>
                </c:pt>
                <c:pt idx="77">
                  <c:v>680.41999999999962</c:v>
                </c:pt>
                <c:pt idx="78">
                  <c:v>683.31999999999971</c:v>
                </c:pt>
                <c:pt idx="79">
                  <c:v>686.17999999999961</c:v>
                </c:pt>
                <c:pt idx="80">
                  <c:v>688.99999999999966</c:v>
                </c:pt>
                <c:pt idx="81">
                  <c:v>691.77999999999963</c:v>
                </c:pt>
                <c:pt idx="82">
                  <c:v>694.51999999999964</c:v>
                </c:pt>
                <c:pt idx="83">
                  <c:v>697.21999999999969</c:v>
                </c:pt>
                <c:pt idx="84">
                  <c:v>699.87999999999965</c:v>
                </c:pt>
                <c:pt idx="85">
                  <c:v>702.49999999999966</c:v>
                </c:pt>
                <c:pt idx="86">
                  <c:v>705.0799999999997</c:v>
                </c:pt>
                <c:pt idx="87">
                  <c:v>707.61999999999966</c:v>
                </c:pt>
                <c:pt idx="88">
                  <c:v>710.11999999999966</c:v>
                </c:pt>
                <c:pt idx="89">
                  <c:v>712.5799999999997</c:v>
                </c:pt>
                <c:pt idx="90">
                  <c:v>714.99999999999966</c:v>
                </c:pt>
                <c:pt idx="91">
                  <c:v>717.37999999999965</c:v>
                </c:pt>
                <c:pt idx="92">
                  <c:v>719.71999999999969</c:v>
                </c:pt>
                <c:pt idx="93">
                  <c:v>722.01999999999964</c:v>
                </c:pt>
                <c:pt idx="94">
                  <c:v>724.27999999999963</c:v>
                </c:pt>
                <c:pt idx="95">
                  <c:v>726.49999999999966</c:v>
                </c:pt>
                <c:pt idx="96">
                  <c:v>728.67999999999961</c:v>
                </c:pt>
                <c:pt idx="97">
                  <c:v>730.81999999999971</c:v>
                </c:pt>
                <c:pt idx="98">
                  <c:v>732.91999999999962</c:v>
                </c:pt>
                <c:pt idx="99">
                  <c:v>734.97999999999968</c:v>
                </c:pt>
                <c:pt idx="100">
                  <c:v>736.99999999999966</c:v>
                </c:pt>
                <c:pt idx="101">
                  <c:v>738.97999999999968</c:v>
                </c:pt>
                <c:pt idx="102">
                  <c:v>740.91999999999962</c:v>
                </c:pt>
                <c:pt idx="103">
                  <c:v>742.81999999999971</c:v>
                </c:pt>
                <c:pt idx="104">
                  <c:v>744.67999999999961</c:v>
                </c:pt>
                <c:pt idx="105">
                  <c:v>746.49999999999966</c:v>
                </c:pt>
                <c:pt idx="106">
                  <c:v>748.27999999999975</c:v>
                </c:pt>
                <c:pt idx="107">
                  <c:v>750.01999999999975</c:v>
                </c:pt>
                <c:pt idx="108">
                  <c:v>751.71999999999957</c:v>
                </c:pt>
                <c:pt idx="109">
                  <c:v>753.37999999999965</c:v>
                </c:pt>
                <c:pt idx="110">
                  <c:v>754.99999999999966</c:v>
                </c:pt>
                <c:pt idx="111">
                  <c:v>756.5799999999997</c:v>
                </c:pt>
                <c:pt idx="112">
                  <c:v>758.11999999999966</c:v>
                </c:pt>
                <c:pt idx="113">
                  <c:v>759.61999999999966</c:v>
                </c:pt>
                <c:pt idx="114">
                  <c:v>761.0799999999997</c:v>
                </c:pt>
                <c:pt idx="115">
                  <c:v>762.49999999999966</c:v>
                </c:pt>
                <c:pt idx="116">
                  <c:v>763.87999999999965</c:v>
                </c:pt>
                <c:pt idx="117">
                  <c:v>765.21999999999969</c:v>
                </c:pt>
                <c:pt idx="118">
                  <c:v>766.51999999999964</c:v>
                </c:pt>
                <c:pt idx="119">
                  <c:v>767.77999999999963</c:v>
                </c:pt>
                <c:pt idx="120">
                  <c:v>768.99999999999966</c:v>
                </c:pt>
                <c:pt idx="121">
                  <c:v>770.17999999999961</c:v>
                </c:pt>
                <c:pt idx="122">
                  <c:v>771.31999999999971</c:v>
                </c:pt>
                <c:pt idx="123">
                  <c:v>772.41999999999962</c:v>
                </c:pt>
                <c:pt idx="124">
                  <c:v>773.47999999999956</c:v>
                </c:pt>
                <c:pt idx="125">
                  <c:v>774.49999999999966</c:v>
                </c:pt>
                <c:pt idx="126">
                  <c:v>775.47999999999968</c:v>
                </c:pt>
                <c:pt idx="127">
                  <c:v>776.41999999999962</c:v>
                </c:pt>
                <c:pt idx="128">
                  <c:v>777.31999999999971</c:v>
                </c:pt>
                <c:pt idx="129">
                  <c:v>778.17999999999961</c:v>
                </c:pt>
                <c:pt idx="130">
                  <c:v>778.99999999999966</c:v>
                </c:pt>
                <c:pt idx="131">
                  <c:v>779.77999999999975</c:v>
                </c:pt>
                <c:pt idx="132">
                  <c:v>780.51999999999975</c:v>
                </c:pt>
                <c:pt idx="133">
                  <c:v>781.21999999999957</c:v>
                </c:pt>
                <c:pt idx="134">
                  <c:v>781.87999999999965</c:v>
                </c:pt>
                <c:pt idx="135">
                  <c:v>782.49999999999966</c:v>
                </c:pt>
                <c:pt idx="136">
                  <c:v>783.0799999999997</c:v>
                </c:pt>
                <c:pt idx="137">
                  <c:v>783.61999999999966</c:v>
                </c:pt>
                <c:pt idx="138">
                  <c:v>784.11999999999966</c:v>
                </c:pt>
                <c:pt idx="139">
                  <c:v>784.5799999999997</c:v>
                </c:pt>
                <c:pt idx="140">
                  <c:v>784.99999999999966</c:v>
                </c:pt>
                <c:pt idx="141">
                  <c:v>785.37999999999965</c:v>
                </c:pt>
                <c:pt idx="142">
                  <c:v>785.71999999999969</c:v>
                </c:pt>
                <c:pt idx="143">
                  <c:v>786.01999999999964</c:v>
                </c:pt>
                <c:pt idx="144">
                  <c:v>786.27999999999963</c:v>
                </c:pt>
                <c:pt idx="145">
                  <c:v>786.49999999999966</c:v>
                </c:pt>
                <c:pt idx="146">
                  <c:v>786.67999999999961</c:v>
                </c:pt>
                <c:pt idx="147">
                  <c:v>786.81999999999971</c:v>
                </c:pt>
                <c:pt idx="148">
                  <c:v>786.91999999999962</c:v>
                </c:pt>
                <c:pt idx="149">
                  <c:v>786.97999999999956</c:v>
                </c:pt>
                <c:pt idx="150">
                  <c:v>786.99999999999966</c:v>
                </c:pt>
                <c:pt idx="151">
                  <c:v>786.97999999999968</c:v>
                </c:pt>
                <c:pt idx="152">
                  <c:v>786.91999999999962</c:v>
                </c:pt>
                <c:pt idx="153">
                  <c:v>786.81999999999971</c:v>
                </c:pt>
                <c:pt idx="154">
                  <c:v>786.67999999999961</c:v>
                </c:pt>
                <c:pt idx="155">
                  <c:v>786.49999999999966</c:v>
                </c:pt>
                <c:pt idx="156">
                  <c:v>786.27999999999975</c:v>
                </c:pt>
                <c:pt idx="157">
                  <c:v>786.01999999999975</c:v>
                </c:pt>
                <c:pt idx="158">
                  <c:v>785.71999999999957</c:v>
                </c:pt>
                <c:pt idx="159">
                  <c:v>785.37999999999965</c:v>
                </c:pt>
                <c:pt idx="160">
                  <c:v>784.99999999999966</c:v>
                </c:pt>
                <c:pt idx="161">
                  <c:v>784.57999999999959</c:v>
                </c:pt>
                <c:pt idx="162">
                  <c:v>784.11999999999966</c:v>
                </c:pt>
                <c:pt idx="163">
                  <c:v>783.61999999999966</c:v>
                </c:pt>
                <c:pt idx="164">
                  <c:v>783.0799999999997</c:v>
                </c:pt>
                <c:pt idx="165">
                  <c:v>782.49999999999966</c:v>
                </c:pt>
                <c:pt idx="166">
                  <c:v>781.87999999999965</c:v>
                </c:pt>
                <c:pt idx="167">
                  <c:v>781.21999999999969</c:v>
                </c:pt>
                <c:pt idx="168">
                  <c:v>780.51999999999964</c:v>
                </c:pt>
                <c:pt idx="169">
                  <c:v>779.77999999999975</c:v>
                </c:pt>
                <c:pt idx="170">
                  <c:v>778.99999999999966</c:v>
                </c:pt>
                <c:pt idx="171">
                  <c:v>778.17999999999961</c:v>
                </c:pt>
                <c:pt idx="172">
                  <c:v>777.31999999999971</c:v>
                </c:pt>
                <c:pt idx="173">
                  <c:v>776.41999999999962</c:v>
                </c:pt>
                <c:pt idx="174">
                  <c:v>775.47999999999979</c:v>
                </c:pt>
                <c:pt idx="175">
                  <c:v>774.49999999999966</c:v>
                </c:pt>
                <c:pt idx="176">
                  <c:v>773.47999999999956</c:v>
                </c:pt>
                <c:pt idx="177">
                  <c:v>773.47999999999956</c:v>
                </c:pt>
                <c:pt idx="178">
                  <c:v>771.3199999999996</c:v>
                </c:pt>
                <c:pt idx="179">
                  <c:v>770.17999999999972</c:v>
                </c:pt>
                <c:pt idx="180">
                  <c:v>768.99999999999966</c:v>
                </c:pt>
                <c:pt idx="181">
                  <c:v>767.77999999999952</c:v>
                </c:pt>
                <c:pt idx="182">
                  <c:v>766.51999999999975</c:v>
                </c:pt>
                <c:pt idx="183">
                  <c:v>765.21999999999957</c:v>
                </c:pt>
                <c:pt idx="184">
                  <c:v>763.87999999999965</c:v>
                </c:pt>
                <c:pt idx="185">
                  <c:v>762.49999999999966</c:v>
                </c:pt>
                <c:pt idx="186">
                  <c:v>761.07999999999959</c:v>
                </c:pt>
                <c:pt idx="187">
                  <c:v>759.61999999999966</c:v>
                </c:pt>
                <c:pt idx="188">
                  <c:v>758.11999999999966</c:v>
                </c:pt>
                <c:pt idx="189">
                  <c:v>756.5799999999997</c:v>
                </c:pt>
                <c:pt idx="190">
                  <c:v>754.99999999999966</c:v>
                </c:pt>
                <c:pt idx="191">
                  <c:v>753.37999999999965</c:v>
                </c:pt>
                <c:pt idx="192">
                  <c:v>751.71999999999969</c:v>
                </c:pt>
                <c:pt idx="193">
                  <c:v>750.01999999999964</c:v>
                </c:pt>
                <c:pt idx="194">
                  <c:v>748.27999999999975</c:v>
                </c:pt>
                <c:pt idx="195">
                  <c:v>746.49999999999955</c:v>
                </c:pt>
                <c:pt idx="196">
                  <c:v>744.67999999999961</c:v>
                </c:pt>
                <c:pt idx="197">
                  <c:v>742.81999999999971</c:v>
                </c:pt>
                <c:pt idx="198">
                  <c:v>740.91999999999962</c:v>
                </c:pt>
                <c:pt idx="199">
                  <c:v>738.97999999999979</c:v>
                </c:pt>
                <c:pt idx="200">
                  <c:v>736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7A17-4F9E-A08E-63D320AE2A6A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2:$GT$132</c:f>
              <c:numCache>
                <c:formatCode>General</c:formatCode>
                <c:ptCount val="201"/>
                <c:pt idx="0">
                  <c:v>338.17999999999967</c:v>
                </c:pt>
                <c:pt idx="1">
                  <c:v>344.15999999999968</c:v>
                </c:pt>
                <c:pt idx="2">
                  <c:v>350.09999999999968</c:v>
                </c:pt>
                <c:pt idx="3">
                  <c:v>355.99999999999966</c:v>
                </c:pt>
                <c:pt idx="4">
                  <c:v>361.85999999999967</c:v>
                </c:pt>
                <c:pt idx="5">
                  <c:v>367.67999999999967</c:v>
                </c:pt>
                <c:pt idx="6">
                  <c:v>373.4599999999997</c:v>
                </c:pt>
                <c:pt idx="7">
                  <c:v>379.1999999999997</c:v>
                </c:pt>
                <c:pt idx="8">
                  <c:v>384.89999999999969</c:v>
                </c:pt>
                <c:pt idx="9">
                  <c:v>390.55999999999972</c:v>
                </c:pt>
                <c:pt idx="10">
                  <c:v>396.17999999999967</c:v>
                </c:pt>
                <c:pt idx="11">
                  <c:v>401.75999999999965</c:v>
                </c:pt>
                <c:pt idx="12">
                  <c:v>407.29999999999967</c:v>
                </c:pt>
                <c:pt idx="13">
                  <c:v>412.79999999999967</c:v>
                </c:pt>
                <c:pt idx="14">
                  <c:v>418.25999999999965</c:v>
                </c:pt>
                <c:pt idx="15">
                  <c:v>423.67999999999967</c:v>
                </c:pt>
                <c:pt idx="16">
                  <c:v>429.05999999999972</c:v>
                </c:pt>
                <c:pt idx="17">
                  <c:v>434.39999999999969</c:v>
                </c:pt>
                <c:pt idx="18">
                  <c:v>439.6999999999997</c:v>
                </c:pt>
                <c:pt idx="19">
                  <c:v>444.9599999999997</c:v>
                </c:pt>
                <c:pt idx="20">
                  <c:v>450.17999999999967</c:v>
                </c:pt>
                <c:pt idx="21">
                  <c:v>455.35999999999967</c:v>
                </c:pt>
                <c:pt idx="22">
                  <c:v>460.49999999999966</c:v>
                </c:pt>
                <c:pt idx="23">
                  <c:v>465.59999999999968</c:v>
                </c:pt>
                <c:pt idx="24">
                  <c:v>470.65999999999968</c:v>
                </c:pt>
                <c:pt idx="25">
                  <c:v>475.67999999999967</c:v>
                </c:pt>
                <c:pt idx="26">
                  <c:v>480.65999999999968</c:v>
                </c:pt>
                <c:pt idx="27">
                  <c:v>485.59999999999968</c:v>
                </c:pt>
                <c:pt idx="28">
                  <c:v>490.49999999999966</c:v>
                </c:pt>
                <c:pt idx="29">
                  <c:v>495.35999999999967</c:v>
                </c:pt>
                <c:pt idx="30">
                  <c:v>500.17999999999967</c:v>
                </c:pt>
                <c:pt idx="31">
                  <c:v>504.9599999999997</c:v>
                </c:pt>
                <c:pt idx="32">
                  <c:v>509.6999999999997</c:v>
                </c:pt>
                <c:pt idx="33">
                  <c:v>514.39999999999964</c:v>
                </c:pt>
                <c:pt idx="34">
                  <c:v>519.05999999999972</c:v>
                </c:pt>
                <c:pt idx="35">
                  <c:v>523.67999999999972</c:v>
                </c:pt>
                <c:pt idx="36">
                  <c:v>528.25999999999965</c:v>
                </c:pt>
                <c:pt idx="37">
                  <c:v>532.79999999999973</c:v>
                </c:pt>
                <c:pt idx="38">
                  <c:v>537.29999999999973</c:v>
                </c:pt>
                <c:pt idx="39">
                  <c:v>541.75999999999965</c:v>
                </c:pt>
                <c:pt idx="40">
                  <c:v>546.17999999999972</c:v>
                </c:pt>
                <c:pt idx="41">
                  <c:v>550.55999999999972</c:v>
                </c:pt>
                <c:pt idx="42">
                  <c:v>554.89999999999964</c:v>
                </c:pt>
                <c:pt idx="43">
                  <c:v>559.1999999999997</c:v>
                </c:pt>
                <c:pt idx="44">
                  <c:v>563.4599999999997</c:v>
                </c:pt>
                <c:pt idx="45">
                  <c:v>567.67999999999972</c:v>
                </c:pt>
                <c:pt idx="46">
                  <c:v>571.85999999999967</c:v>
                </c:pt>
                <c:pt idx="47">
                  <c:v>575.99999999999966</c:v>
                </c:pt>
                <c:pt idx="48">
                  <c:v>580.09999999999968</c:v>
                </c:pt>
                <c:pt idx="49">
                  <c:v>584.15999999999963</c:v>
                </c:pt>
                <c:pt idx="50">
                  <c:v>588.17999999999972</c:v>
                </c:pt>
                <c:pt idx="51">
                  <c:v>592.15999999999963</c:v>
                </c:pt>
                <c:pt idx="52">
                  <c:v>596.09999999999968</c:v>
                </c:pt>
                <c:pt idx="53">
                  <c:v>599.99999999999966</c:v>
                </c:pt>
                <c:pt idx="54">
                  <c:v>603.85999999999967</c:v>
                </c:pt>
                <c:pt idx="55">
                  <c:v>607.67999999999972</c:v>
                </c:pt>
                <c:pt idx="56">
                  <c:v>611.4599999999997</c:v>
                </c:pt>
                <c:pt idx="57">
                  <c:v>615.1999999999997</c:v>
                </c:pt>
                <c:pt idx="58">
                  <c:v>618.89999999999964</c:v>
                </c:pt>
                <c:pt idx="59">
                  <c:v>622.55999999999972</c:v>
                </c:pt>
                <c:pt idx="60">
                  <c:v>626.17999999999961</c:v>
                </c:pt>
                <c:pt idx="61">
                  <c:v>629.75999999999965</c:v>
                </c:pt>
                <c:pt idx="62">
                  <c:v>633.29999999999973</c:v>
                </c:pt>
                <c:pt idx="63">
                  <c:v>636.79999999999973</c:v>
                </c:pt>
                <c:pt idx="64">
                  <c:v>640.25999999999965</c:v>
                </c:pt>
                <c:pt idx="65">
                  <c:v>643.67999999999961</c:v>
                </c:pt>
                <c:pt idx="66">
                  <c:v>643.67999999999961</c:v>
                </c:pt>
                <c:pt idx="67">
                  <c:v>650.39999999999964</c:v>
                </c:pt>
                <c:pt idx="68">
                  <c:v>653.6999999999997</c:v>
                </c:pt>
                <c:pt idx="69">
                  <c:v>656.9599999999997</c:v>
                </c:pt>
                <c:pt idx="70">
                  <c:v>660.17999999999961</c:v>
                </c:pt>
                <c:pt idx="71">
                  <c:v>663.35999999999967</c:v>
                </c:pt>
                <c:pt idx="72">
                  <c:v>666.49999999999966</c:v>
                </c:pt>
                <c:pt idx="73">
                  <c:v>669.59999999999968</c:v>
                </c:pt>
                <c:pt idx="74">
                  <c:v>672.65999999999963</c:v>
                </c:pt>
                <c:pt idx="75">
                  <c:v>675.67999999999961</c:v>
                </c:pt>
                <c:pt idx="76">
                  <c:v>678.65999999999963</c:v>
                </c:pt>
                <c:pt idx="77">
                  <c:v>681.59999999999968</c:v>
                </c:pt>
                <c:pt idx="78">
                  <c:v>684.49999999999966</c:v>
                </c:pt>
                <c:pt idx="79">
                  <c:v>687.35999999999967</c:v>
                </c:pt>
                <c:pt idx="80">
                  <c:v>690.17999999999961</c:v>
                </c:pt>
                <c:pt idx="81">
                  <c:v>692.9599999999997</c:v>
                </c:pt>
                <c:pt idx="82">
                  <c:v>695.6999999999997</c:v>
                </c:pt>
                <c:pt idx="83">
                  <c:v>698.39999999999964</c:v>
                </c:pt>
                <c:pt idx="84">
                  <c:v>701.05999999999972</c:v>
                </c:pt>
                <c:pt idx="85">
                  <c:v>703.67999999999961</c:v>
                </c:pt>
                <c:pt idx="86">
                  <c:v>706.25999999999965</c:v>
                </c:pt>
                <c:pt idx="87">
                  <c:v>708.79999999999973</c:v>
                </c:pt>
                <c:pt idx="88">
                  <c:v>711.29999999999973</c:v>
                </c:pt>
                <c:pt idx="89">
                  <c:v>713.75999999999965</c:v>
                </c:pt>
                <c:pt idx="90">
                  <c:v>716.17999999999961</c:v>
                </c:pt>
                <c:pt idx="91">
                  <c:v>718.55999999999972</c:v>
                </c:pt>
                <c:pt idx="92">
                  <c:v>720.89999999999964</c:v>
                </c:pt>
                <c:pt idx="93">
                  <c:v>723.1999999999997</c:v>
                </c:pt>
                <c:pt idx="94">
                  <c:v>725.4599999999997</c:v>
                </c:pt>
                <c:pt idx="95">
                  <c:v>727.67999999999961</c:v>
                </c:pt>
                <c:pt idx="96">
                  <c:v>729.85999999999967</c:v>
                </c:pt>
                <c:pt idx="97">
                  <c:v>731.99999999999966</c:v>
                </c:pt>
                <c:pt idx="98">
                  <c:v>734.09999999999968</c:v>
                </c:pt>
                <c:pt idx="99">
                  <c:v>736.15999999999963</c:v>
                </c:pt>
                <c:pt idx="100">
                  <c:v>738.17999999999961</c:v>
                </c:pt>
                <c:pt idx="101">
                  <c:v>740.15999999999963</c:v>
                </c:pt>
                <c:pt idx="102">
                  <c:v>742.09999999999968</c:v>
                </c:pt>
                <c:pt idx="103">
                  <c:v>743.99999999999966</c:v>
                </c:pt>
                <c:pt idx="104">
                  <c:v>745.85999999999967</c:v>
                </c:pt>
                <c:pt idx="105">
                  <c:v>747.67999999999961</c:v>
                </c:pt>
                <c:pt idx="106">
                  <c:v>749.4599999999997</c:v>
                </c:pt>
                <c:pt idx="107">
                  <c:v>751.1999999999997</c:v>
                </c:pt>
                <c:pt idx="108">
                  <c:v>752.89999999999964</c:v>
                </c:pt>
                <c:pt idx="109">
                  <c:v>754.55999999999972</c:v>
                </c:pt>
                <c:pt idx="110">
                  <c:v>756.17999999999961</c:v>
                </c:pt>
                <c:pt idx="111">
                  <c:v>757.75999999999976</c:v>
                </c:pt>
                <c:pt idx="112">
                  <c:v>759.29999999999973</c:v>
                </c:pt>
                <c:pt idx="113">
                  <c:v>760.79999999999973</c:v>
                </c:pt>
                <c:pt idx="114">
                  <c:v>762.25999999999965</c:v>
                </c:pt>
                <c:pt idx="115">
                  <c:v>763.67999999999961</c:v>
                </c:pt>
                <c:pt idx="116">
                  <c:v>765.05999999999972</c:v>
                </c:pt>
                <c:pt idx="117">
                  <c:v>766.39999999999964</c:v>
                </c:pt>
                <c:pt idx="118">
                  <c:v>767.69999999999959</c:v>
                </c:pt>
                <c:pt idx="119">
                  <c:v>768.95999999999958</c:v>
                </c:pt>
                <c:pt idx="120">
                  <c:v>770.17999999999961</c:v>
                </c:pt>
                <c:pt idx="121">
                  <c:v>771.35999999999967</c:v>
                </c:pt>
                <c:pt idx="122">
                  <c:v>772.49999999999977</c:v>
                </c:pt>
                <c:pt idx="123">
                  <c:v>773.59999999999968</c:v>
                </c:pt>
                <c:pt idx="124">
                  <c:v>774.65999999999963</c:v>
                </c:pt>
                <c:pt idx="125">
                  <c:v>775.67999999999961</c:v>
                </c:pt>
                <c:pt idx="126">
                  <c:v>776.65999999999963</c:v>
                </c:pt>
                <c:pt idx="127">
                  <c:v>777.59999999999968</c:v>
                </c:pt>
                <c:pt idx="128">
                  <c:v>778.49999999999966</c:v>
                </c:pt>
                <c:pt idx="129">
                  <c:v>779.35999999999967</c:v>
                </c:pt>
                <c:pt idx="130">
                  <c:v>780.17999999999961</c:v>
                </c:pt>
                <c:pt idx="131">
                  <c:v>780.9599999999997</c:v>
                </c:pt>
                <c:pt idx="132">
                  <c:v>781.6999999999997</c:v>
                </c:pt>
                <c:pt idx="133">
                  <c:v>782.39999999999964</c:v>
                </c:pt>
                <c:pt idx="134">
                  <c:v>783.05999999999972</c:v>
                </c:pt>
                <c:pt idx="135">
                  <c:v>783.67999999999961</c:v>
                </c:pt>
                <c:pt idx="136">
                  <c:v>784.25999999999976</c:v>
                </c:pt>
                <c:pt idx="137">
                  <c:v>784.79999999999973</c:v>
                </c:pt>
                <c:pt idx="138">
                  <c:v>785.29999999999973</c:v>
                </c:pt>
                <c:pt idx="139">
                  <c:v>785.75999999999965</c:v>
                </c:pt>
                <c:pt idx="140">
                  <c:v>786.17999999999961</c:v>
                </c:pt>
                <c:pt idx="141">
                  <c:v>786.55999999999972</c:v>
                </c:pt>
                <c:pt idx="142">
                  <c:v>786.89999999999964</c:v>
                </c:pt>
                <c:pt idx="143">
                  <c:v>787.19999999999959</c:v>
                </c:pt>
                <c:pt idx="144">
                  <c:v>787.45999999999958</c:v>
                </c:pt>
                <c:pt idx="145">
                  <c:v>787.67999999999961</c:v>
                </c:pt>
                <c:pt idx="146">
                  <c:v>787.85999999999967</c:v>
                </c:pt>
                <c:pt idx="147">
                  <c:v>787.99999999999977</c:v>
                </c:pt>
                <c:pt idx="148">
                  <c:v>788.09999999999968</c:v>
                </c:pt>
                <c:pt idx="149">
                  <c:v>788.15999999999963</c:v>
                </c:pt>
                <c:pt idx="150">
                  <c:v>788.17999999999961</c:v>
                </c:pt>
                <c:pt idx="151">
                  <c:v>788.15999999999963</c:v>
                </c:pt>
                <c:pt idx="152">
                  <c:v>788.09999999999968</c:v>
                </c:pt>
                <c:pt idx="153">
                  <c:v>787.99999999999966</c:v>
                </c:pt>
                <c:pt idx="154">
                  <c:v>787.85999999999967</c:v>
                </c:pt>
                <c:pt idx="155">
                  <c:v>787.67999999999961</c:v>
                </c:pt>
                <c:pt idx="156">
                  <c:v>787.4599999999997</c:v>
                </c:pt>
                <c:pt idx="157">
                  <c:v>787.1999999999997</c:v>
                </c:pt>
                <c:pt idx="158">
                  <c:v>786.89999999999964</c:v>
                </c:pt>
                <c:pt idx="159">
                  <c:v>786.55999999999972</c:v>
                </c:pt>
                <c:pt idx="160">
                  <c:v>786.17999999999961</c:v>
                </c:pt>
                <c:pt idx="161">
                  <c:v>785.75999999999954</c:v>
                </c:pt>
                <c:pt idx="162">
                  <c:v>785.29999999999973</c:v>
                </c:pt>
                <c:pt idx="163">
                  <c:v>784.79999999999973</c:v>
                </c:pt>
                <c:pt idx="164">
                  <c:v>784.25999999999976</c:v>
                </c:pt>
                <c:pt idx="165">
                  <c:v>783.67999999999961</c:v>
                </c:pt>
                <c:pt idx="166">
                  <c:v>783.0599999999996</c:v>
                </c:pt>
                <c:pt idx="167">
                  <c:v>782.39999999999964</c:v>
                </c:pt>
                <c:pt idx="168">
                  <c:v>781.69999999999959</c:v>
                </c:pt>
                <c:pt idx="169">
                  <c:v>780.95999999999981</c:v>
                </c:pt>
                <c:pt idx="170">
                  <c:v>780.17999999999961</c:v>
                </c:pt>
                <c:pt idx="171">
                  <c:v>779.35999999999967</c:v>
                </c:pt>
                <c:pt idx="172">
                  <c:v>778.49999999999977</c:v>
                </c:pt>
                <c:pt idx="173">
                  <c:v>777.59999999999968</c:v>
                </c:pt>
                <c:pt idx="174">
                  <c:v>776.65999999999974</c:v>
                </c:pt>
                <c:pt idx="175">
                  <c:v>775.67999999999961</c:v>
                </c:pt>
                <c:pt idx="176">
                  <c:v>774.65999999999963</c:v>
                </c:pt>
                <c:pt idx="177">
                  <c:v>774.65999999999963</c:v>
                </c:pt>
                <c:pt idx="178">
                  <c:v>772.49999999999955</c:v>
                </c:pt>
                <c:pt idx="179">
                  <c:v>771.35999999999967</c:v>
                </c:pt>
                <c:pt idx="180">
                  <c:v>770.17999999999961</c:v>
                </c:pt>
                <c:pt idx="181">
                  <c:v>768.95999999999958</c:v>
                </c:pt>
                <c:pt idx="182">
                  <c:v>767.6999999999997</c:v>
                </c:pt>
                <c:pt idx="183">
                  <c:v>766.39999999999964</c:v>
                </c:pt>
                <c:pt idx="184">
                  <c:v>765.05999999999972</c:v>
                </c:pt>
                <c:pt idx="185">
                  <c:v>763.67999999999961</c:v>
                </c:pt>
                <c:pt idx="186">
                  <c:v>762.25999999999954</c:v>
                </c:pt>
                <c:pt idx="187">
                  <c:v>760.79999999999973</c:v>
                </c:pt>
                <c:pt idx="188">
                  <c:v>759.29999999999961</c:v>
                </c:pt>
                <c:pt idx="189">
                  <c:v>757.75999999999976</c:v>
                </c:pt>
                <c:pt idx="190">
                  <c:v>756.17999999999961</c:v>
                </c:pt>
                <c:pt idx="191">
                  <c:v>754.5599999999996</c:v>
                </c:pt>
                <c:pt idx="192">
                  <c:v>752.89999999999964</c:v>
                </c:pt>
                <c:pt idx="193">
                  <c:v>751.19999999999959</c:v>
                </c:pt>
                <c:pt idx="194">
                  <c:v>749.45999999999981</c:v>
                </c:pt>
                <c:pt idx="195">
                  <c:v>747.67999999999961</c:v>
                </c:pt>
                <c:pt idx="196">
                  <c:v>745.85999999999967</c:v>
                </c:pt>
                <c:pt idx="197">
                  <c:v>743.99999999999977</c:v>
                </c:pt>
                <c:pt idx="198">
                  <c:v>742.09999999999968</c:v>
                </c:pt>
                <c:pt idx="199">
                  <c:v>740.15999999999985</c:v>
                </c:pt>
                <c:pt idx="200">
                  <c:v>738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7A17-4F9E-A08E-63D320AE2A6A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3:$GT$133</c:f>
              <c:numCache>
                <c:formatCode>General</c:formatCode>
                <c:ptCount val="201"/>
                <c:pt idx="0">
                  <c:v>339.31999999999971</c:v>
                </c:pt>
                <c:pt idx="1">
                  <c:v>345.29999999999973</c:v>
                </c:pt>
                <c:pt idx="2">
                  <c:v>351.23999999999972</c:v>
                </c:pt>
                <c:pt idx="3">
                  <c:v>357.1399999999997</c:v>
                </c:pt>
                <c:pt idx="4">
                  <c:v>362.99999999999972</c:v>
                </c:pt>
                <c:pt idx="5">
                  <c:v>368.81999999999971</c:v>
                </c:pt>
                <c:pt idx="6">
                  <c:v>374.59999999999968</c:v>
                </c:pt>
                <c:pt idx="7">
                  <c:v>380.33999999999969</c:v>
                </c:pt>
                <c:pt idx="8">
                  <c:v>386.03999999999974</c:v>
                </c:pt>
                <c:pt idx="9">
                  <c:v>391.6999999999997</c:v>
                </c:pt>
                <c:pt idx="10">
                  <c:v>397.31999999999971</c:v>
                </c:pt>
                <c:pt idx="11">
                  <c:v>402.89999999999975</c:v>
                </c:pt>
                <c:pt idx="12">
                  <c:v>408.43999999999971</c:v>
                </c:pt>
                <c:pt idx="13">
                  <c:v>413.93999999999971</c:v>
                </c:pt>
                <c:pt idx="14">
                  <c:v>419.39999999999969</c:v>
                </c:pt>
                <c:pt idx="15">
                  <c:v>424.81999999999971</c:v>
                </c:pt>
                <c:pt idx="16">
                  <c:v>430.1999999999997</c:v>
                </c:pt>
                <c:pt idx="17">
                  <c:v>435.53999999999974</c:v>
                </c:pt>
                <c:pt idx="18">
                  <c:v>440.83999999999969</c:v>
                </c:pt>
                <c:pt idx="19">
                  <c:v>446.09999999999968</c:v>
                </c:pt>
                <c:pt idx="20">
                  <c:v>451.31999999999971</c:v>
                </c:pt>
                <c:pt idx="21">
                  <c:v>456.49999999999972</c:v>
                </c:pt>
                <c:pt idx="22">
                  <c:v>461.6399999999997</c:v>
                </c:pt>
                <c:pt idx="23">
                  <c:v>466.73999999999972</c:v>
                </c:pt>
                <c:pt idx="24">
                  <c:v>471.79999999999973</c:v>
                </c:pt>
                <c:pt idx="25">
                  <c:v>476.81999999999971</c:v>
                </c:pt>
                <c:pt idx="26">
                  <c:v>481.79999999999973</c:v>
                </c:pt>
                <c:pt idx="27">
                  <c:v>486.73999999999972</c:v>
                </c:pt>
                <c:pt idx="28">
                  <c:v>491.6399999999997</c:v>
                </c:pt>
                <c:pt idx="29">
                  <c:v>496.49999999999972</c:v>
                </c:pt>
                <c:pt idx="30">
                  <c:v>501.31999999999971</c:v>
                </c:pt>
                <c:pt idx="31">
                  <c:v>506.09999999999968</c:v>
                </c:pt>
                <c:pt idx="32">
                  <c:v>510.83999999999969</c:v>
                </c:pt>
                <c:pt idx="33">
                  <c:v>515.53999999999974</c:v>
                </c:pt>
                <c:pt idx="34">
                  <c:v>520.1999999999997</c:v>
                </c:pt>
                <c:pt idx="35">
                  <c:v>524.81999999999971</c:v>
                </c:pt>
                <c:pt idx="36">
                  <c:v>529.39999999999975</c:v>
                </c:pt>
                <c:pt idx="37">
                  <c:v>533.93999999999971</c:v>
                </c:pt>
                <c:pt idx="38">
                  <c:v>538.43999999999971</c:v>
                </c:pt>
                <c:pt idx="39">
                  <c:v>542.89999999999975</c:v>
                </c:pt>
                <c:pt idx="40">
                  <c:v>547.31999999999971</c:v>
                </c:pt>
                <c:pt idx="41">
                  <c:v>551.6999999999997</c:v>
                </c:pt>
                <c:pt idx="42">
                  <c:v>556.03999999999974</c:v>
                </c:pt>
                <c:pt idx="43">
                  <c:v>560.33999999999969</c:v>
                </c:pt>
                <c:pt idx="44">
                  <c:v>564.59999999999968</c:v>
                </c:pt>
                <c:pt idx="45">
                  <c:v>568.81999999999971</c:v>
                </c:pt>
                <c:pt idx="46">
                  <c:v>572.99999999999966</c:v>
                </c:pt>
                <c:pt idx="47">
                  <c:v>577.13999999999965</c:v>
                </c:pt>
                <c:pt idx="48">
                  <c:v>581.23999999999967</c:v>
                </c:pt>
                <c:pt idx="49">
                  <c:v>585.29999999999973</c:v>
                </c:pt>
                <c:pt idx="50">
                  <c:v>589.31999999999971</c:v>
                </c:pt>
                <c:pt idx="51">
                  <c:v>593.29999999999973</c:v>
                </c:pt>
                <c:pt idx="52">
                  <c:v>597.23999999999967</c:v>
                </c:pt>
                <c:pt idx="53">
                  <c:v>601.13999999999965</c:v>
                </c:pt>
                <c:pt idx="54">
                  <c:v>604.99999999999966</c:v>
                </c:pt>
                <c:pt idx="55">
                  <c:v>608.81999999999971</c:v>
                </c:pt>
                <c:pt idx="56">
                  <c:v>612.59999999999968</c:v>
                </c:pt>
                <c:pt idx="57">
                  <c:v>616.33999999999969</c:v>
                </c:pt>
                <c:pt idx="58">
                  <c:v>620.03999999999974</c:v>
                </c:pt>
                <c:pt idx="59">
                  <c:v>623.6999999999997</c:v>
                </c:pt>
                <c:pt idx="60">
                  <c:v>627.31999999999971</c:v>
                </c:pt>
                <c:pt idx="61">
                  <c:v>630.89999999999964</c:v>
                </c:pt>
                <c:pt idx="62">
                  <c:v>634.43999999999971</c:v>
                </c:pt>
                <c:pt idx="63">
                  <c:v>637.93999999999971</c:v>
                </c:pt>
                <c:pt idx="64">
                  <c:v>641.39999999999964</c:v>
                </c:pt>
                <c:pt idx="65">
                  <c:v>644.81999999999971</c:v>
                </c:pt>
                <c:pt idx="66">
                  <c:v>644.81999999999971</c:v>
                </c:pt>
                <c:pt idx="67">
                  <c:v>651.53999999999974</c:v>
                </c:pt>
                <c:pt idx="68">
                  <c:v>654.83999999999969</c:v>
                </c:pt>
                <c:pt idx="69">
                  <c:v>658.09999999999968</c:v>
                </c:pt>
                <c:pt idx="70">
                  <c:v>661.31999999999971</c:v>
                </c:pt>
                <c:pt idx="71">
                  <c:v>664.49999999999977</c:v>
                </c:pt>
                <c:pt idx="72">
                  <c:v>667.63999999999965</c:v>
                </c:pt>
                <c:pt idx="73">
                  <c:v>670.73999999999978</c:v>
                </c:pt>
                <c:pt idx="74">
                  <c:v>673.79999999999973</c:v>
                </c:pt>
                <c:pt idx="75">
                  <c:v>676.81999999999971</c:v>
                </c:pt>
                <c:pt idx="76">
                  <c:v>679.79999999999973</c:v>
                </c:pt>
                <c:pt idx="77">
                  <c:v>682.73999999999978</c:v>
                </c:pt>
                <c:pt idx="78">
                  <c:v>685.63999999999965</c:v>
                </c:pt>
                <c:pt idx="79">
                  <c:v>688.49999999999977</c:v>
                </c:pt>
                <c:pt idx="80">
                  <c:v>691.31999999999971</c:v>
                </c:pt>
                <c:pt idx="81">
                  <c:v>694.09999999999968</c:v>
                </c:pt>
                <c:pt idx="82">
                  <c:v>696.83999999999969</c:v>
                </c:pt>
                <c:pt idx="83">
                  <c:v>699.53999999999974</c:v>
                </c:pt>
                <c:pt idx="84">
                  <c:v>702.1999999999997</c:v>
                </c:pt>
                <c:pt idx="85">
                  <c:v>704.81999999999971</c:v>
                </c:pt>
                <c:pt idx="86">
                  <c:v>707.39999999999975</c:v>
                </c:pt>
                <c:pt idx="87">
                  <c:v>709.93999999999971</c:v>
                </c:pt>
                <c:pt idx="88">
                  <c:v>712.43999999999971</c:v>
                </c:pt>
                <c:pt idx="89">
                  <c:v>714.89999999999964</c:v>
                </c:pt>
                <c:pt idx="90">
                  <c:v>717.31999999999971</c:v>
                </c:pt>
                <c:pt idx="91">
                  <c:v>719.6999999999997</c:v>
                </c:pt>
                <c:pt idx="92">
                  <c:v>722.03999999999974</c:v>
                </c:pt>
                <c:pt idx="93">
                  <c:v>724.33999999999969</c:v>
                </c:pt>
                <c:pt idx="94">
                  <c:v>726.59999999999968</c:v>
                </c:pt>
                <c:pt idx="95">
                  <c:v>728.81999999999971</c:v>
                </c:pt>
                <c:pt idx="96">
                  <c:v>730.99999999999977</c:v>
                </c:pt>
                <c:pt idx="97">
                  <c:v>733.13999999999976</c:v>
                </c:pt>
                <c:pt idx="98">
                  <c:v>735.23999999999967</c:v>
                </c:pt>
                <c:pt idx="99">
                  <c:v>737.29999999999973</c:v>
                </c:pt>
                <c:pt idx="100">
                  <c:v>739.31999999999971</c:v>
                </c:pt>
                <c:pt idx="101">
                  <c:v>741.29999999999973</c:v>
                </c:pt>
                <c:pt idx="102">
                  <c:v>743.23999999999978</c:v>
                </c:pt>
                <c:pt idx="103">
                  <c:v>745.13999999999965</c:v>
                </c:pt>
                <c:pt idx="104">
                  <c:v>746.99999999999977</c:v>
                </c:pt>
                <c:pt idx="105">
                  <c:v>748.81999999999971</c:v>
                </c:pt>
                <c:pt idx="106">
                  <c:v>750.59999999999968</c:v>
                </c:pt>
                <c:pt idx="107">
                  <c:v>752.33999999999969</c:v>
                </c:pt>
                <c:pt idx="108">
                  <c:v>754.03999999999974</c:v>
                </c:pt>
                <c:pt idx="109">
                  <c:v>755.6999999999997</c:v>
                </c:pt>
                <c:pt idx="110">
                  <c:v>757.31999999999971</c:v>
                </c:pt>
                <c:pt idx="111">
                  <c:v>758.89999999999964</c:v>
                </c:pt>
                <c:pt idx="112">
                  <c:v>760.43999999999971</c:v>
                </c:pt>
                <c:pt idx="113">
                  <c:v>761.9399999999996</c:v>
                </c:pt>
                <c:pt idx="114">
                  <c:v>763.39999999999964</c:v>
                </c:pt>
                <c:pt idx="115">
                  <c:v>764.81999999999971</c:v>
                </c:pt>
                <c:pt idx="116">
                  <c:v>766.1999999999997</c:v>
                </c:pt>
                <c:pt idx="117">
                  <c:v>767.53999999999974</c:v>
                </c:pt>
                <c:pt idx="118">
                  <c:v>768.83999999999969</c:v>
                </c:pt>
                <c:pt idx="119">
                  <c:v>770.09999999999968</c:v>
                </c:pt>
                <c:pt idx="120">
                  <c:v>771.31999999999971</c:v>
                </c:pt>
                <c:pt idx="121">
                  <c:v>772.49999999999977</c:v>
                </c:pt>
                <c:pt idx="122">
                  <c:v>773.63999999999965</c:v>
                </c:pt>
                <c:pt idx="123">
                  <c:v>774.73999999999967</c:v>
                </c:pt>
                <c:pt idx="124">
                  <c:v>775.79999999999973</c:v>
                </c:pt>
                <c:pt idx="125">
                  <c:v>776.81999999999971</c:v>
                </c:pt>
                <c:pt idx="126">
                  <c:v>777.79999999999973</c:v>
                </c:pt>
                <c:pt idx="127">
                  <c:v>778.73999999999978</c:v>
                </c:pt>
                <c:pt idx="128">
                  <c:v>779.63999999999965</c:v>
                </c:pt>
                <c:pt idx="129">
                  <c:v>780.49999999999977</c:v>
                </c:pt>
                <c:pt idx="130">
                  <c:v>781.31999999999971</c:v>
                </c:pt>
                <c:pt idx="131">
                  <c:v>782.09999999999968</c:v>
                </c:pt>
                <c:pt idx="132">
                  <c:v>782.83999999999969</c:v>
                </c:pt>
                <c:pt idx="133">
                  <c:v>783.53999999999974</c:v>
                </c:pt>
                <c:pt idx="134">
                  <c:v>784.1999999999997</c:v>
                </c:pt>
                <c:pt idx="135">
                  <c:v>784.81999999999971</c:v>
                </c:pt>
                <c:pt idx="136">
                  <c:v>785.39999999999964</c:v>
                </c:pt>
                <c:pt idx="137">
                  <c:v>785.93999999999983</c:v>
                </c:pt>
                <c:pt idx="138">
                  <c:v>786.4399999999996</c:v>
                </c:pt>
                <c:pt idx="139">
                  <c:v>786.89999999999964</c:v>
                </c:pt>
                <c:pt idx="140">
                  <c:v>787.31999999999971</c:v>
                </c:pt>
                <c:pt idx="141">
                  <c:v>787.69999999999982</c:v>
                </c:pt>
                <c:pt idx="142">
                  <c:v>788.03999999999974</c:v>
                </c:pt>
                <c:pt idx="143">
                  <c:v>788.33999999999969</c:v>
                </c:pt>
                <c:pt idx="144">
                  <c:v>788.59999999999968</c:v>
                </c:pt>
                <c:pt idx="145">
                  <c:v>788.81999999999971</c:v>
                </c:pt>
                <c:pt idx="146">
                  <c:v>788.99999999999977</c:v>
                </c:pt>
                <c:pt idx="147">
                  <c:v>789.13999999999965</c:v>
                </c:pt>
                <c:pt idx="148">
                  <c:v>789.23999999999967</c:v>
                </c:pt>
                <c:pt idx="149">
                  <c:v>789.29999999999973</c:v>
                </c:pt>
                <c:pt idx="150">
                  <c:v>789.31999999999971</c:v>
                </c:pt>
                <c:pt idx="151">
                  <c:v>789.29999999999973</c:v>
                </c:pt>
                <c:pt idx="152">
                  <c:v>789.23999999999978</c:v>
                </c:pt>
                <c:pt idx="153">
                  <c:v>789.13999999999965</c:v>
                </c:pt>
                <c:pt idx="154">
                  <c:v>788.99999999999977</c:v>
                </c:pt>
                <c:pt idx="155">
                  <c:v>788.81999999999971</c:v>
                </c:pt>
                <c:pt idx="156">
                  <c:v>788.59999999999968</c:v>
                </c:pt>
                <c:pt idx="157">
                  <c:v>788.33999999999969</c:v>
                </c:pt>
                <c:pt idx="158">
                  <c:v>788.03999999999974</c:v>
                </c:pt>
                <c:pt idx="159">
                  <c:v>787.6999999999997</c:v>
                </c:pt>
                <c:pt idx="160">
                  <c:v>787.31999999999971</c:v>
                </c:pt>
                <c:pt idx="161">
                  <c:v>786.89999999999964</c:v>
                </c:pt>
                <c:pt idx="162">
                  <c:v>786.43999999999983</c:v>
                </c:pt>
                <c:pt idx="163">
                  <c:v>785.9399999999996</c:v>
                </c:pt>
                <c:pt idx="164">
                  <c:v>785.39999999999975</c:v>
                </c:pt>
                <c:pt idx="165">
                  <c:v>784.81999999999971</c:v>
                </c:pt>
                <c:pt idx="166">
                  <c:v>784.19999999999959</c:v>
                </c:pt>
                <c:pt idx="167">
                  <c:v>783.53999999999974</c:v>
                </c:pt>
                <c:pt idx="168">
                  <c:v>782.83999999999969</c:v>
                </c:pt>
                <c:pt idx="169">
                  <c:v>782.0999999999998</c:v>
                </c:pt>
                <c:pt idx="170">
                  <c:v>781.31999999999971</c:v>
                </c:pt>
                <c:pt idx="171">
                  <c:v>780.49999999999966</c:v>
                </c:pt>
                <c:pt idx="172">
                  <c:v>779.63999999999976</c:v>
                </c:pt>
                <c:pt idx="173">
                  <c:v>778.73999999999967</c:v>
                </c:pt>
                <c:pt idx="174">
                  <c:v>777.79999999999973</c:v>
                </c:pt>
                <c:pt idx="175">
                  <c:v>776.81999999999971</c:v>
                </c:pt>
                <c:pt idx="176">
                  <c:v>775.79999999999961</c:v>
                </c:pt>
                <c:pt idx="177">
                  <c:v>775.79999999999961</c:v>
                </c:pt>
                <c:pt idx="178">
                  <c:v>773.63999999999965</c:v>
                </c:pt>
                <c:pt idx="179">
                  <c:v>772.49999999999977</c:v>
                </c:pt>
                <c:pt idx="180">
                  <c:v>771.31999999999971</c:v>
                </c:pt>
                <c:pt idx="181">
                  <c:v>770.09999999999968</c:v>
                </c:pt>
                <c:pt idx="182">
                  <c:v>768.83999999999969</c:v>
                </c:pt>
                <c:pt idx="183">
                  <c:v>767.53999999999974</c:v>
                </c:pt>
                <c:pt idx="184">
                  <c:v>766.19999999999982</c:v>
                </c:pt>
                <c:pt idx="185">
                  <c:v>764.81999999999971</c:v>
                </c:pt>
                <c:pt idx="186">
                  <c:v>763.39999999999964</c:v>
                </c:pt>
                <c:pt idx="187">
                  <c:v>761.93999999999983</c:v>
                </c:pt>
                <c:pt idx="188">
                  <c:v>760.4399999999996</c:v>
                </c:pt>
                <c:pt idx="189">
                  <c:v>758.89999999999986</c:v>
                </c:pt>
                <c:pt idx="190">
                  <c:v>757.31999999999971</c:v>
                </c:pt>
                <c:pt idx="191">
                  <c:v>755.69999999999959</c:v>
                </c:pt>
                <c:pt idx="192">
                  <c:v>754.03999999999974</c:v>
                </c:pt>
                <c:pt idx="193">
                  <c:v>752.33999999999969</c:v>
                </c:pt>
                <c:pt idx="194">
                  <c:v>750.59999999999968</c:v>
                </c:pt>
                <c:pt idx="195">
                  <c:v>748.81999999999971</c:v>
                </c:pt>
                <c:pt idx="196">
                  <c:v>746.99999999999955</c:v>
                </c:pt>
                <c:pt idx="197">
                  <c:v>745.13999999999965</c:v>
                </c:pt>
                <c:pt idx="198">
                  <c:v>743.23999999999955</c:v>
                </c:pt>
                <c:pt idx="199">
                  <c:v>741.29999999999973</c:v>
                </c:pt>
                <c:pt idx="200">
                  <c:v>739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7A17-4F9E-A08E-63D320AE2A6A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4:$GT$134</c:f>
              <c:numCache>
                <c:formatCode>General</c:formatCode>
                <c:ptCount val="201"/>
                <c:pt idx="0">
                  <c:v>340.41999999999967</c:v>
                </c:pt>
                <c:pt idx="1">
                  <c:v>346.39999999999964</c:v>
                </c:pt>
                <c:pt idx="2">
                  <c:v>352.33999999999969</c:v>
                </c:pt>
                <c:pt idx="3">
                  <c:v>358.23999999999967</c:v>
                </c:pt>
                <c:pt idx="4">
                  <c:v>364.09999999999968</c:v>
                </c:pt>
                <c:pt idx="5">
                  <c:v>369.91999999999967</c:v>
                </c:pt>
                <c:pt idx="6">
                  <c:v>375.6999999999997</c:v>
                </c:pt>
                <c:pt idx="7">
                  <c:v>381.43999999999971</c:v>
                </c:pt>
                <c:pt idx="8">
                  <c:v>387.13999999999965</c:v>
                </c:pt>
                <c:pt idx="9">
                  <c:v>392.79999999999967</c:v>
                </c:pt>
                <c:pt idx="10">
                  <c:v>398.41999999999967</c:v>
                </c:pt>
                <c:pt idx="11">
                  <c:v>403.99999999999966</c:v>
                </c:pt>
                <c:pt idx="12">
                  <c:v>409.53999999999968</c:v>
                </c:pt>
                <c:pt idx="13">
                  <c:v>415.03999999999968</c:v>
                </c:pt>
                <c:pt idx="14">
                  <c:v>420.49999999999966</c:v>
                </c:pt>
                <c:pt idx="15">
                  <c:v>425.91999999999967</c:v>
                </c:pt>
                <c:pt idx="16">
                  <c:v>431.29999999999967</c:v>
                </c:pt>
                <c:pt idx="17">
                  <c:v>436.63999999999965</c:v>
                </c:pt>
                <c:pt idx="18">
                  <c:v>441.93999999999966</c:v>
                </c:pt>
                <c:pt idx="19">
                  <c:v>447.1999999999997</c:v>
                </c:pt>
                <c:pt idx="20">
                  <c:v>452.41999999999967</c:v>
                </c:pt>
                <c:pt idx="21">
                  <c:v>457.59999999999968</c:v>
                </c:pt>
                <c:pt idx="22">
                  <c:v>462.73999999999967</c:v>
                </c:pt>
                <c:pt idx="23">
                  <c:v>467.83999999999969</c:v>
                </c:pt>
                <c:pt idx="24">
                  <c:v>472.89999999999969</c:v>
                </c:pt>
                <c:pt idx="25">
                  <c:v>477.91999999999967</c:v>
                </c:pt>
                <c:pt idx="26">
                  <c:v>482.89999999999969</c:v>
                </c:pt>
                <c:pt idx="27">
                  <c:v>487.83999999999969</c:v>
                </c:pt>
                <c:pt idx="28">
                  <c:v>492.73999999999967</c:v>
                </c:pt>
                <c:pt idx="29">
                  <c:v>497.59999999999968</c:v>
                </c:pt>
                <c:pt idx="30">
                  <c:v>502.41999999999967</c:v>
                </c:pt>
                <c:pt idx="31">
                  <c:v>507.1999999999997</c:v>
                </c:pt>
                <c:pt idx="32">
                  <c:v>511.93999999999966</c:v>
                </c:pt>
                <c:pt idx="33">
                  <c:v>516.63999999999965</c:v>
                </c:pt>
                <c:pt idx="34">
                  <c:v>521.29999999999973</c:v>
                </c:pt>
                <c:pt idx="35">
                  <c:v>525.91999999999962</c:v>
                </c:pt>
                <c:pt idx="36">
                  <c:v>530.49999999999966</c:v>
                </c:pt>
                <c:pt idx="37">
                  <c:v>535.03999999999974</c:v>
                </c:pt>
                <c:pt idx="38">
                  <c:v>539.53999999999974</c:v>
                </c:pt>
                <c:pt idx="39">
                  <c:v>543.99999999999966</c:v>
                </c:pt>
                <c:pt idx="40">
                  <c:v>548.41999999999962</c:v>
                </c:pt>
                <c:pt idx="41">
                  <c:v>552.79999999999973</c:v>
                </c:pt>
                <c:pt idx="42">
                  <c:v>557.13999999999965</c:v>
                </c:pt>
                <c:pt idx="43">
                  <c:v>561.43999999999971</c:v>
                </c:pt>
                <c:pt idx="44">
                  <c:v>565.6999999999997</c:v>
                </c:pt>
                <c:pt idx="45">
                  <c:v>569.91999999999962</c:v>
                </c:pt>
                <c:pt idx="46">
                  <c:v>574.09999999999968</c:v>
                </c:pt>
                <c:pt idx="47">
                  <c:v>578.23999999999967</c:v>
                </c:pt>
                <c:pt idx="48">
                  <c:v>582.33999999999969</c:v>
                </c:pt>
                <c:pt idx="49">
                  <c:v>586.39999999999964</c:v>
                </c:pt>
                <c:pt idx="50">
                  <c:v>590.41999999999962</c:v>
                </c:pt>
                <c:pt idx="51">
                  <c:v>594.39999999999964</c:v>
                </c:pt>
                <c:pt idx="52">
                  <c:v>598.33999999999969</c:v>
                </c:pt>
                <c:pt idx="53">
                  <c:v>602.23999999999967</c:v>
                </c:pt>
                <c:pt idx="54">
                  <c:v>606.09999999999968</c:v>
                </c:pt>
                <c:pt idx="55">
                  <c:v>609.91999999999962</c:v>
                </c:pt>
                <c:pt idx="56">
                  <c:v>613.6999999999997</c:v>
                </c:pt>
                <c:pt idx="57">
                  <c:v>617.43999999999971</c:v>
                </c:pt>
                <c:pt idx="58">
                  <c:v>621.13999999999965</c:v>
                </c:pt>
                <c:pt idx="59">
                  <c:v>624.79999999999973</c:v>
                </c:pt>
                <c:pt idx="60">
                  <c:v>628.41999999999962</c:v>
                </c:pt>
                <c:pt idx="61">
                  <c:v>631.99999999999966</c:v>
                </c:pt>
                <c:pt idx="62">
                  <c:v>635.53999999999974</c:v>
                </c:pt>
                <c:pt idx="63">
                  <c:v>639.03999999999974</c:v>
                </c:pt>
                <c:pt idx="64">
                  <c:v>642.49999999999966</c:v>
                </c:pt>
                <c:pt idx="65">
                  <c:v>645.91999999999962</c:v>
                </c:pt>
                <c:pt idx="66">
                  <c:v>645.91999999999962</c:v>
                </c:pt>
                <c:pt idx="67">
                  <c:v>652.63999999999965</c:v>
                </c:pt>
                <c:pt idx="68">
                  <c:v>655.9399999999996</c:v>
                </c:pt>
                <c:pt idx="69">
                  <c:v>659.1999999999997</c:v>
                </c:pt>
                <c:pt idx="70">
                  <c:v>662.41999999999962</c:v>
                </c:pt>
                <c:pt idx="71">
                  <c:v>665.59999999999968</c:v>
                </c:pt>
                <c:pt idx="72">
                  <c:v>668.73999999999967</c:v>
                </c:pt>
                <c:pt idx="73">
                  <c:v>671.83999999999969</c:v>
                </c:pt>
                <c:pt idx="74">
                  <c:v>674.89999999999964</c:v>
                </c:pt>
                <c:pt idx="75">
                  <c:v>677.91999999999962</c:v>
                </c:pt>
                <c:pt idx="76">
                  <c:v>680.89999999999964</c:v>
                </c:pt>
                <c:pt idx="77">
                  <c:v>683.83999999999969</c:v>
                </c:pt>
                <c:pt idx="78">
                  <c:v>686.73999999999967</c:v>
                </c:pt>
                <c:pt idx="79">
                  <c:v>689.59999999999968</c:v>
                </c:pt>
                <c:pt idx="80">
                  <c:v>692.41999999999962</c:v>
                </c:pt>
                <c:pt idx="81">
                  <c:v>695.1999999999997</c:v>
                </c:pt>
                <c:pt idx="82">
                  <c:v>697.93999999999971</c:v>
                </c:pt>
                <c:pt idx="83">
                  <c:v>700.63999999999965</c:v>
                </c:pt>
                <c:pt idx="84">
                  <c:v>703.29999999999973</c:v>
                </c:pt>
                <c:pt idx="85">
                  <c:v>705.91999999999962</c:v>
                </c:pt>
                <c:pt idx="86">
                  <c:v>708.49999999999966</c:v>
                </c:pt>
                <c:pt idx="87">
                  <c:v>711.03999999999974</c:v>
                </c:pt>
                <c:pt idx="88">
                  <c:v>713.53999999999974</c:v>
                </c:pt>
                <c:pt idx="89">
                  <c:v>715.99999999999966</c:v>
                </c:pt>
                <c:pt idx="90">
                  <c:v>718.41999999999962</c:v>
                </c:pt>
                <c:pt idx="91">
                  <c:v>720.79999999999973</c:v>
                </c:pt>
                <c:pt idx="92">
                  <c:v>723.13999999999965</c:v>
                </c:pt>
                <c:pt idx="93">
                  <c:v>725.4399999999996</c:v>
                </c:pt>
                <c:pt idx="94">
                  <c:v>727.6999999999997</c:v>
                </c:pt>
                <c:pt idx="95">
                  <c:v>729.91999999999962</c:v>
                </c:pt>
                <c:pt idx="96">
                  <c:v>732.09999999999968</c:v>
                </c:pt>
                <c:pt idx="97">
                  <c:v>734.23999999999967</c:v>
                </c:pt>
                <c:pt idx="98">
                  <c:v>736.33999999999969</c:v>
                </c:pt>
                <c:pt idx="99">
                  <c:v>738.39999999999964</c:v>
                </c:pt>
                <c:pt idx="100">
                  <c:v>740.41999999999962</c:v>
                </c:pt>
                <c:pt idx="101">
                  <c:v>742.39999999999964</c:v>
                </c:pt>
                <c:pt idx="102">
                  <c:v>744.33999999999969</c:v>
                </c:pt>
                <c:pt idx="103">
                  <c:v>746.23999999999967</c:v>
                </c:pt>
                <c:pt idx="104">
                  <c:v>748.09999999999968</c:v>
                </c:pt>
                <c:pt idx="105">
                  <c:v>749.91999999999962</c:v>
                </c:pt>
                <c:pt idx="106">
                  <c:v>751.6999999999997</c:v>
                </c:pt>
                <c:pt idx="107">
                  <c:v>753.43999999999971</c:v>
                </c:pt>
                <c:pt idx="108">
                  <c:v>755.13999999999965</c:v>
                </c:pt>
                <c:pt idx="109">
                  <c:v>756.79999999999973</c:v>
                </c:pt>
                <c:pt idx="110">
                  <c:v>758.41999999999962</c:v>
                </c:pt>
                <c:pt idx="111">
                  <c:v>759.99999999999966</c:v>
                </c:pt>
                <c:pt idx="112">
                  <c:v>761.53999999999974</c:v>
                </c:pt>
                <c:pt idx="113">
                  <c:v>763.03999999999962</c:v>
                </c:pt>
                <c:pt idx="114">
                  <c:v>764.49999999999966</c:v>
                </c:pt>
                <c:pt idx="115">
                  <c:v>765.91999999999962</c:v>
                </c:pt>
                <c:pt idx="116">
                  <c:v>767.29999999999973</c:v>
                </c:pt>
                <c:pt idx="117">
                  <c:v>768.63999999999965</c:v>
                </c:pt>
                <c:pt idx="118">
                  <c:v>769.9399999999996</c:v>
                </c:pt>
                <c:pt idx="119">
                  <c:v>771.19999999999959</c:v>
                </c:pt>
                <c:pt idx="120">
                  <c:v>772.41999999999962</c:v>
                </c:pt>
                <c:pt idx="121">
                  <c:v>773.59999999999968</c:v>
                </c:pt>
                <c:pt idx="122">
                  <c:v>774.73999999999967</c:v>
                </c:pt>
                <c:pt idx="123">
                  <c:v>775.83999999999969</c:v>
                </c:pt>
                <c:pt idx="124">
                  <c:v>776.89999999999964</c:v>
                </c:pt>
                <c:pt idx="125">
                  <c:v>777.91999999999962</c:v>
                </c:pt>
                <c:pt idx="126">
                  <c:v>778.89999999999964</c:v>
                </c:pt>
                <c:pt idx="127">
                  <c:v>779.83999999999969</c:v>
                </c:pt>
                <c:pt idx="128">
                  <c:v>780.73999999999967</c:v>
                </c:pt>
                <c:pt idx="129">
                  <c:v>781.59999999999968</c:v>
                </c:pt>
                <c:pt idx="130">
                  <c:v>782.41999999999962</c:v>
                </c:pt>
                <c:pt idx="131">
                  <c:v>783.1999999999997</c:v>
                </c:pt>
                <c:pt idx="132">
                  <c:v>783.93999999999971</c:v>
                </c:pt>
                <c:pt idx="133">
                  <c:v>784.63999999999965</c:v>
                </c:pt>
                <c:pt idx="134">
                  <c:v>785.29999999999973</c:v>
                </c:pt>
                <c:pt idx="135">
                  <c:v>785.91999999999962</c:v>
                </c:pt>
                <c:pt idx="136">
                  <c:v>786.49999999999966</c:v>
                </c:pt>
                <c:pt idx="137">
                  <c:v>787.03999999999974</c:v>
                </c:pt>
                <c:pt idx="138">
                  <c:v>787.53999999999962</c:v>
                </c:pt>
                <c:pt idx="139">
                  <c:v>787.99999999999966</c:v>
                </c:pt>
                <c:pt idx="140">
                  <c:v>788.41999999999962</c:v>
                </c:pt>
                <c:pt idx="141">
                  <c:v>788.79999999999973</c:v>
                </c:pt>
                <c:pt idx="142">
                  <c:v>789.13999999999965</c:v>
                </c:pt>
                <c:pt idx="143">
                  <c:v>789.4399999999996</c:v>
                </c:pt>
                <c:pt idx="144">
                  <c:v>789.69999999999959</c:v>
                </c:pt>
                <c:pt idx="145">
                  <c:v>789.91999999999962</c:v>
                </c:pt>
                <c:pt idx="146">
                  <c:v>790.09999999999968</c:v>
                </c:pt>
                <c:pt idx="147">
                  <c:v>790.23999999999967</c:v>
                </c:pt>
                <c:pt idx="148">
                  <c:v>790.33999999999969</c:v>
                </c:pt>
                <c:pt idx="149">
                  <c:v>790.39999999999964</c:v>
                </c:pt>
                <c:pt idx="150">
                  <c:v>790.41999999999962</c:v>
                </c:pt>
                <c:pt idx="151">
                  <c:v>790.39999999999964</c:v>
                </c:pt>
                <c:pt idx="152">
                  <c:v>790.33999999999969</c:v>
                </c:pt>
                <c:pt idx="153">
                  <c:v>790.23999999999967</c:v>
                </c:pt>
                <c:pt idx="154">
                  <c:v>790.09999999999968</c:v>
                </c:pt>
                <c:pt idx="155">
                  <c:v>789.91999999999962</c:v>
                </c:pt>
                <c:pt idx="156">
                  <c:v>789.6999999999997</c:v>
                </c:pt>
                <c:pt idx="157">
                  <c:v>789.43999999999971</c:v>
                </c:pt>
                <c:pt idx="158">
                  <c:v>789.13999999999965</c:v>
                </c:pt>
                <c:pt idx="159">
                  <c:v>788.79999999999973</c:v>
                </c:pt>
                <c:pt idx="160">
                  <c:v>788.41999999999962</c:v>
                </c:pt>
                <c:pt idx="161">
                  <c:v>787.99999999999955</c:v>
                </c:pt>
                <c:pt idx="162">
                  <c:v>787.53999999999974</c:v>
                </c:pt>
                <c:pt idx="163">
                  <c:v>787.03999999999962</c:v>
                </c:pt>
                <c:pt idx="164">
                  <c:v>786.49999999999977</c:v>
                </c:pt>
                <c:pt idx="165">
                  <c:v>785.91999999999962</c:v>
                </c:pt>
                <c:pt idx="166">
                  <c:v>785.29999999999961</c:v>
                </c:pt>
                <c:pt idx="167">
                  <c:v>784.63999999999965</c:v>
                </c:pt>
                <c:pt idx="168">
                  <c:v>783.9399999999996</c:v>
                </c:pt>
                <c:pt idx="169">
                  <c:v>783.19999999999982</c:v>
                </c:pt>
                <c:pt idx="170">
                  <c:v>782.41999999999962</c:v>
                </c:pt>
                <c:pt idx="171">
                  <c:v>781.59999999999968</c:v>
                </c:pt>
                <c:pt idx="172">
                  <c:v>780.73999999999978</c:v>
                </c:pt>
                <c:pt idx="173">
                  <c:v>779.83999999999969</c:v>
                </c:pt>
                <c:pt idx="174">
                  <c:v>778.89999999999975</c:v>
                </c:pt>
                <c:pt idx="175">
                  <c:v>777.91999999999962</c:v>
                </c:pt>
                <c:pt idx="176">
                  <c:v>776.89999999999964</c:v>
                </c:pt>
                <c:pt idx="177">
                  <c:v>776.89999999999964</c:v>
                </c:pt>
                <c:pt idx="178">
                  <c:v>774.73999999999955</c:v>
                </c:pt>
                <c:pt idx="179">
                  <c:v>773.59999999999968</c:v>
                </c:pt>
                <c:pt idx="180">
                  <c:v>772.41999999999962</c:v>
                </c:pt>
                <c:pt idx="181">
                  <c:v>771.19999999999959</c:v>
                </c:pt>
                <c:pt idx="182">
                  <c:v>769.93999999999971</c:v>
                </c:pt>
                <c:pt idx="183">
                  <c:v>768.63999999999965</c:v>
                </c:pt>
                <c:pt idx="184">
                  <c:v>767.29999999999973</c:v>
                </c:pt>
                <c:pt idx="185">
                  <c:v>765.91999999999962</c:v>
                </c:pt>
                <c:pt idx="186">
                  <c:v>764.49999999999955</c:v>
                </c:pt>
                <c:pt idx="187">
                  <c:v>763.03999999999974</c:v>
                </c:pt>
                <c:pt idx="188">
                  <c:v>761.53999999999962</c:v>
                </c:pt>
                <c:pt idx="189">
                  <c:v>759.99999999999977</c:v>
                </c:pt>
                <c:pt idx="190">
                  <c:v>758.41999999999962</c:v>
                </c:pt>
                <c:pt idx="191">
                  <c:v>756.79999999999961</c:v>
                </c:pt>
                <c:pt idx="192">
                  <c:v>755.13999999999965</c:v>
                </c:pt>
                <c:pt idx="193">
                  <c:v>753.4399999999996</c:v>
                </c:pt>
                <c:pt idx="194">
                  <c:v>751.69999999999982</c:v>
                </c:pt>
                <c:pt idx="195">
                  <c:v>749.91999999999962</c:v>
                </c:pt>
                <c:pt idx="196">
                  <c:v>748.09999999999957</c:v>
                </c:pt>
                <c:pt idx="197">
                  <c:v>746.23999999999978</c:v>
                </c:pt>
                <c:pt idx="198">
                  <c:v>744.33999999999969</c:v>
                </c:pt>
                <c:pt idx="199">
                  <c:v>742.39999999999975</c:v>
                </c:pt>
                <c:pt idx="200">
                  <c:v>740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7A17-4F9E-A08E-63D320AE2A6A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5:$GT$135</c:f>
              <c:numCache>
                <c:formatCode>General</c:formatCode>
                <c:ptCount val="201"/>
                <c:pt idx="0">
                  <c:v>341.47999999999968</c:v>
                </c:pt>
                <c:pt idx="1">
                  <c:v>347.4599999999997</c:v>
                </c:pt>
                <c:pt idx="2">
                  <c:v>353.39999999999969</c:v>
                </c:pt>
                <c:pt idx="3">
                  <c:v>359.29999999999967</c:v>
                </c:pt>
                <c:pt idx="4">
                  <c:v>365.15999999999968</c:v>
                </c:pt>
                <c:pt idx="5">
                  <c:v>370.97999999999968</c:v>
                </c:pt>
                <c:pt idx="6">
                  <c:v>376.75999999999965</c:v>
                </c:pt>
                <c:pt idx="7">
                  <c:v>382.49999999999966</c:v>
                </c:pt>
                <c:pt idx="8">
                  <c:v>388.1999999999997</c:v>
                </c:pt>
                <c:pt idx="9">
                  <c:v>393.85999999999967</c:v>
                </c:pt>
                <c:pt idx="10">
                  <c:v>399.47999999999968</c:v>
                </c:pt>
                <c:pt idx="11">
                  <c:v>405.05999999999972</c:v>
                </c:pt>
                <c:pt idx="12">
                  <c:v>410.59999999999968</c:v>
                </c:pt>
                <c:pt idx="13">
                  <c:v>416.09999999999968</c:v>
                </c:pt>
                <c:pt idx="14">
                  <c:v>421.55999999999972</c:v>
                </c:pt>
                <c:pt idx="15">
                  <c:v>426.97999999999968</c:v>
                </c:pt>
                <c:pt idx="16">
                  <c:v>432.35999999999967</c:v>
                </c:pt>
                <c:pt idx="17">
                  <c:v>437.6999999999997</c:v>
                </c:pt>
                <c:pt idx="18">
                  <c:v>442.99999999999966</c:v>
                </c:pt>
                <c:pt idx="19">
                  <c:v>448.25999999999965</c:v>
                </c:pt>
                <c:pt idx="20">
                  <c:v>453.47999999999968</c:v>
                </c:pt>
                <c:pt idx="21">
                  <c:v>458.65999999999968</c:v>
                </c:pt>
                <c:pt idx="22">
                  <c:v>463.79999999999973</c:v>
                </c:pt>
                <c:pt idx="23">
                  <c:v>468.89999999999969</c:v>
                </c:pt>
                <c:pt idx="24">
                  <c:v>473.9599999999997</c:v>
                </c:pt>
                <c:pt idx="25">
                  <c:v>478.97999999999968</c:v>
                </c:pt>
                <c:pt idx="26">
                  <c:v>483.9599999999997</c:v>
                </c:pt>
                <c:pt idx="27">
                  <c:v>488.89999999999969</c:v>
                </c:pt>
                <c:pt idx="28">
                  <c:v>493.79999999999967</c:v>
                </c:pt>
                <c:pt idx="29">
                  <c:v>498.65999999999968</c:v>
                </c:pt>
                <c:pt idx="30">
                  <c:v>503.47999999999968</c:v>
                </c:pt>
                <c:pt idx="31">
                  <c:v>508.25999999999971</c:v>
                </c:pt>
                <c:pt idx="32">
                  <c:v>512.99999999999966</c:v>
                </c:pt>
                <c:pt idx="33">
                  <c:v>517.6999999999997</c:v>
                </c:pt>
                <c:pt idx="34">
                  <c:v>522.35999999999967</c:v>
                </c:pt>
                <c:pt idx="35">
                  <c:v>526.97999999999968</c:v>
                </c:pt>
                <c:pt idx="36">
                  <c:v>531.55999999999972</c:v>
                </c:pt>
                <c:pt idx="37">
                  <c:v>536.09999999999968</c:v>
                </c:pt>
                <c:pt idx="38">
                  <c:v>540.59999999999968</c:v>
                </c:pt>
                <c:pt idx="39">
                  <c:v>545.05999999999972</c:v>
                </c:pt>
                <c:pt idx="40">
                  <c:v>549.47999999999968</c:v>
                </c:pt>
                <c:pt idx="41">
                  <c:v>553.85999999999967</c:v>
                </c:pt>
                <c:pt idx="42">
                  <c:v>558.1999999999997</c:v>
                </c:pt>
                <c:pt idx="43">
                  <c:v>562.49999999999966</c:v>
                </c:pt>
                <c:pt idx="44">
                  <c:v>566.75999999999965</c:v>
                </c:pt>
                <c:pt idx="45">
                  <c:v>570.97999999999968</c:v>
                </c:pt>
                <c:pt idx="46">
                  <c:v>575.15999999999963</c:v>
                </c:pt>
                <c:pt idx="47">
                  <c:v>579.29999999999973</c:v>
                </c:pt>
                <c:pt idx="48">
                  <c:v>583.39999999999964</c:v>
                </c:pt>
                <c:pt idx="49">
                  <c:v>587.4599999999997</c:v>
                </c:pt>
                <c:pt idx="50">
                  <c:v>591.47999999999968</c:v>
                </c:pt>
                <c:pt idx="51">
                  <c:v>595.4599999999997</c:v>
                </c:pt>
                <c:pt idx="52">
                  <c:v>599.39999999999964</c:v>
                </c:pt>
                <c:pt idx="53">
                  <c:v>603.29999999999973</c:v>
                </c:pt>
                <c:pt idx="54">
                  <c:v>607.15999999999963</c:v>
                </c:pt>
                <c:pt idx="55">
                  <c:v>610.97999999999968</c:v>
                </c:pt>
                <c:pt idx="56">
                  <c:v>614.75999999999965</c:v>
                </c:pt>
                <c:pt idx="57">
                  <c:v>618.49999999999966</c:v>
                </c:pt>
                <c:pt idx="58">
                  <c:v>622.1999999999997</c:v>
                </c:pt>
                <c:pt idx="59">
                  <c:v>625.85999999999967</c:v>
                </c:pt>
                <c:pt idx="60">
                  <c:v>629.47999999999968</c:v>
                </c:pt>
                <c:pt idx="61">
                  <c:v>633.05999999999972</c:v>
                </c:pt>
                <c:pt idx="62">
                  <c:v>636.59999999999968</c:v>
                </c:pt>
                <c:pt idx="63">
                  <c:v>640.09999999999968</c:v>
                </c:pt>
                <c:pt idx="64">
                  <c:v>643.55999999999972</c:v>
                </c:pt>
                <c:pt idx="65">
                  <c:v>646.97999999999968</c:v>
                </c:pt>
                <c:pt idx="66">
                  <c:v>646.97999999999968</c:v>
                </c:pt>
                <c:pt idx="67">
                  <c:v>653.6999999999997</c:v>
                </c:pt>
                <c:pt idx="68">
                  <c:v>656.99999999999966</c:v>
                </c:pt>
                <c:pt idx="69">
                  <c:v>660.25999999999976</c:v>
                </c:pt>
                <c:pt idx="70">
                  <c:v>663.47999999999968</c:v>
                </c:pt>
                <c:pt idx="71">
                  <c:v>666.65999999999963</c:v>
                </c:pt>
                <c:pt idx="72">
                  <c:v>669.79999999999973</c:v>
                </c:pt>
                <c:pt idx="73">
                  <c:v>672.89999999999964</c:v>
                </c:pt>
                <c:pt idx="74">
                  <c:v>675.9599999999997</c:v>
                </c:pt>
                <c:pt idx="75">
                  <c:v>678.97999999999968</c:v>
                </c:pt>
                <c:pt idx="76">
                  <c:v>681.9599999999997</c:v>
                </c:pt>
                <c:pt idx="77">
                  <c:v>684.89999999999964</c:v>
                </c:pt>
                <c:pt idx="78">
                  <c:v>687.79999999999973</c:v>
                </c:pt>
                <c:pt idx="79">
                  <c:v>690.65999999999963</c:v>
                </c:pt>
                <c:pt idx="80">
                  <c:v>693.47999999999968</c:v>
                </c:pt>
                <c:pt idx="81">
                  <c:v>696.25999999999976</c:v>
                </c:pt>
                <c:pt idx="82">
                  <c:v>698.99999999999977</c:v>
                </c:pt>
                <c:pt idx="83">
                  <c:v>701.6999999999997</c:v>
                </c:pt>
                <c:pt idx="84">
                  <c:v>704.35999999999967</c:v>
                </c:pt>
                <c:pt idx="85">
                  <c:v>706.97999999999968</c:v>
                </c:pt>
                <c:pt idx="86">
                  <c:v>709.55999999999972</c:v>
                </c:pt>
                <c:pt idx="87">
                  <c:v>712.09999999999968</c:v>
                </c:pt>
                <c:pt idx="88">
                  <c:v>714.59999999999968</c:v>
                </c:pt>
                <c:pt idx="89">
                  <c:v>717.05999999999972</c:v>
                </c:pt>
                <c:pt idx="90">
                  <c:v>719.47999999999968</c:v>
                </c:pt>
                <c:pt idx="91">
                  <c:v>721.85999999999967</c:v>
                </c:pt>
                <c:pt idx="92">
                  <c:v>724.1999999999997</c:v>
                </c:pt>
                <c:pt idx="93">
                  <c:v>726.49999999999966</c:v>
                </c:pt>
                <c:pt idx="94">
                  <c:v>728.75999999999965</c:v>
                </c:pt>
                <c:pt idx="95">
                  <c:v>730.97999999999968</c:v>
                </c:pt>
                <c:pt idx="96">
                  <c:v>733.15999999999963</c:v>
                </c:pt>
                <c:pt idx="97">
                  <c:v>735.29999999999973</c:v>
                </c:pt>
                <c:pt idx="98">
                  <c:v>737.39999999999964</c:v>
                </c:pt>
                <c:pt idx="99">
                  <c:v>739.4599999999997</c:v>
                </c:pt>
                <c:pt idx="100">
                  <c:v>741.47999999999968</c:v>
                </c:pt>
                <c:pt idx="101">
                  <c:v>743.4599999999997</c:v>
                </c:pt>
                <c:pt idx="102">
                  <c:v>745.39999999999964</c:v>
                </c:pt>
                <c:pt idx="103">
                  <c:v>747.29999999999973</c:v>
                </c:pt>
                <c:pt idx="104">
                  <c:v>749.15999999999963</c:v>
                </c:pt>
                <c:pt idx="105">
                  <c:v>750.97999999999968</c:v>
                </c:pt>
                <c:pt idx="106">
                  <c:v>752.75999999999976</c:v>
                </c:pt>
                <c:pt idx="107">
                  <c:v>754.49999999999977</c:v>
                </c:pt>
                <c:pt idx="108">
                  <c:v>756.1999999999997</c:v>
                </c:pt>
                <c:pt idx="109">
                  <c:v>757.85999999999967</c:v>
                </c:pt>
                <c:pt idx="110">
                  <c:v>759.47999999999968</c:v>
                </c:pt>
                <c:pt idx="111">
                  <c:v>761.05999999999972</c:v>
                </c:pt>
                <c:pt idx="112">
                  <c:v>762.59999999999968</c:v>
                </c:pt>
                <c:pt idx="113">
                  <c:v>764.09999999999968</c:v>
                </c:pt>
                <c:pt idx="114">
                  <c:v>765.55999999999972</c:v>
                </c:pt>
                <c:pt idx="115">
                  <c:v>766.97999999999968</c:v>
                </c:pt>
                <c:pt idx="116">
                  <c:v>768.35999999999967</c:v>
                </c:pt>
                <c:pt idx="117">
                  <c:v>769.6999999999997</c:v>
                </c:pt>
                <c:pt idx="118">
                  <c:v>770.99999999999966</c:v>
                </c:pt>
                <c:pt idx="119">
                  <c:v>772.25999999999965</c:v>
                </c:pt>
                <c:pt idx="120">
                  <c:v>773.47999999999968</c:v>
                </c:pt>
                <c:pt idx="121">
                  <c:v>774.65999999999963</c:v>
                </c:pt>
                <c:pt idx="122">
                  <c:v>775.79999999999973</c:v>
                </c:pt>
                <c:pt idx="123">
                  <c:v>776.89999999999964</c:v>
                </c:pt>
                <c:pt idx="124">
                  <c:v>777.9599999999997</c:v>
                </c:pt>
                <c:pt idx="125">
                  <c:v>778.97999999999968</c:v>
                </c:pt>
                <c:pt idx="126">
                  <c:v>779.9599999999997</c:v>
                </c:pt>
                <c:pt idx="127">
                  <c:v>780.89999999999964</c:v>
                </c:pt>
                <c:pt idx="128">
                  <c:v>781.79999999999973</c:v>
                </c:pt>
                <c:pt idx="129">
                  <c:v>782.65999999999963</c:v>
                </c:pt>
                <c:pt idx="130">
                  <c:v>783.47999999999968</c:v>
                </c:pt>
                <c:pt idx="131">
                  <c:v>784.25999999999976</c:v>
                </c:pt>
                <c:pt idx="132">
                  <c:v>784.99999999999977</c:v>
                </c:pt>
                <c:pt idx="133">
                  <c:v>785.69999999999959</c:v>
                </c:pt>
                <c:pt idx="134">
                  <c:v>786.35999999999967</c:v>
                </c:pt>
                <c:pt idx="135">
                  <c:v>786.97999999999968</c:v>
                </c:pt>
                <c:pt idx="136">
                  <c:v>787.55999999999972</c:v>
                </c:pt>
                <c:pt idx="137">
                  <c:v>788.09999999999968</c:v>
                </c:pt>
                <c:pt idx="138">
                  <c:v>788.59999999999968</c:v>
                </c:pt>
                <c:pt idx="139">
                  <c:v>789.05999999999972</c:v>
                </c:pt>
                <c:pt idx="140">
                  <c:v>789.47999999999968</c:v>
                </c:pt>
                <c:pt idx="141">
                  <c:v>789.85999999999967</c:v>
                </c:pt>
                <c:pt idx="142">
                  <c:v>790.1999999999997</c:v>
                </c:pt>
                <c:pt idx="143">
                  <c:v>790.49999999999966</c:v>
                </c:pt>
                <c:pt idx="144">
                  <c:v>790.75999999999965</c:v>
                </c:pt>
                <c:pt idx="145">
                  <c:v>790.97999999999968</c:v>
                </c:pt>
                <c:pt idx="146">
                  <c:v>791.15999999999963</c:v>
                </c:pt>
                <c:pt idx="147">
                  <c:v>791.29999999999973</c:v>
                </c:pt>
                <c:pt idx="148">
                  <c:v>791.39999999999964</c:v>
                </c:pt>
                <c:pt idx="149">
                  <c:v>791.4599999999997</c:v>
                </c:pt>
                <c:pt idx="150">
                  <c:v>791.47999999999968</c:v>
                </c:pt>
                <c:pt idx="151">
                  <c:v>791.4599999999997</c:v>
                </c:pt>
                <c:pt idx="152">
                  <c:v>791.39999999999964</c:v>
                </c:pt>
                <c:pt idx="153">
                  <c:v>791.29999999999973</c:v>
                </c:pt>
                <c:pt idx="154">
                  <c:v>791.15999999999963</c:v>
                </c:pt>
                <c:pt idx="155">
                  <c:v>790.97999999999968</c:v>
                </c:pt>
                <c:pt idx="156">
                  <c:v>790.75999999999976</c:v>
                </c:pt>
                <c:pt idx="157">
                  <c:v>790.49999999999977</c:v>
                </c:pt>
                <c:pt idx="158">
                  <c:v>790.19999999999959</c:v>
                </c:pt>
                <c:pt idx="159">
                  <c:v>789.85999999999967</c:v>
                </c:pt>
                <c:pt idx="160">
                  <c:v>789.47999999999968</c:v>
                </c:pt>
                <c:pt idx="161">
                  <c:v>789.0599999999996</c:v>
                </c:pt>
                <c:pt idx="162">
                  <c:v>788.59999999999968</c:v>
                </c:pt>
                <c:pt idx="163">
                  <c:v>788.09999999999968</c:v>
                </c:pt>
                <c:pt idx="164">
                  <c:v>787.55999999999972</c:v>
                </c:pt>
                <c:pt idx="165">
                  <c:v>786.97999999999968</c:v>
                </c:pt>
                <c:pt idx="166">
                  <c:v>786.35999999999967</c:v>
                </c:pt>
                <c:pt idx="167">
                  <c:v>785.6999999999997</c:v>
                </c:pt>
                <c:pt idx="168">
                  <c:v>784.99999999999966</c:v>
                </c:pt>
                <c:pt idx="169">
                  <c:v>784.25999999999976</c:v>
                </c:pt>
                <c:pt idx="170">
                  <c:v>783.47999999999968</c:v>
                </c:pt>
                <c:pt idx="171">
                  <c:v>782.65999999999963</c:v>
                </c:pt>
                <c:pt idx="172">
                  <c:v>781.79999999999973</c:v>
                </c:pt>
                <c:pt idx="173">
                  <c:v>780.89999999999964</c:v>
                </c:pt>
                <c:pt idx="174">
                  <c:v>779.95999999999981</c:v>
                </c:pt>
                <c:pt idx="175">
                  <c:v>778.97999999999968</c:v>
                </c:pt>
                <c:pt idx="176">
                  <c:v>777.95999999999958</c:v>
                </c:pt>
                <c:pt idx="177">
                  <c:v>777.95999999999958</c:v>
                </c:pt>
                <c:pt idx="178">
                  <c:v>775.79999999999961</c:v>
                </c:pt>
                <c:pt idx="179">
                  <c:v>774.65999999999974</c:v>
                </c:pt>
                <c:pt idx="180">
                  <c:v>773.47999999999968</c:v>
                </c:pt>
                <c:pt idx="181">
                  <c:v>772.25999999999954</c:v>
                </c:pt>
                <c:pt idx="182">
                  <c:v>770.99999999999977</c:v>
                </c:pt>
                <c:pt idx="183">
                  <c:v>769.69999999999959</c:v>
                </c:pt>
                <c:pt idx="184">
                  <c:v>768.35999999999967</c:v>
                </c:pt>
                <c:pt idx="185">
                  <c:v>766.97999999999968</c:v>
                </c:pt>
                <c:pt idx="186">
                  <c:v>765.5599999999996</c:v>
                </c:pt>
                <c:pt idx="187">
                  <c:v>764.09999999999968</c:v>
                </c:pt>
                <c:pt idx="188">
                  <c:v>762.59999999999968</c:v>
                </c:pt>
                <c:pt idx="189">
                  <c:v>761.05999999999972</c:v>
                </c:pt>
                <c:pt idx="190">
                  <c:v>759.47999999999968</c:v>
                </c:pt>
                <c:pt idx="191">
                  <c:v>757.85999999999967</c:v>
                </c:pt>
                <c:pt idx="192">
                  <c:v>756.1999999999997</c:v>
                </c:pt>
                <c:pt idx="193">
                  <c:v>754.49999999999966</c:v>
                </c:pt>
                <c:pt idx="194">
                  <c:v>752.75999999999976</c:v>
                </c:pt>
                <c:pt idx="195">
                  <c:v>750.97999999999968</c:v>
                </c:pt>
                <c:pt idx="196">
                  <c:v>749.15999999999963</c:v>
                </c:pt>
                <c:pt idx="197">
                  <c:v>747.29999999999973</c:v>
                </c:pt>
                <c:pt idx="198">
                  <c:v>745.39999999999964</c:v>
                </c:pt>
                <c:pt idx="199">
                  <c:v>743.45999999999981</c:v>
                </c:pt>
                <c:pt idx="200">
                  <c:v>741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7A17-4F9E-A08E-63D320AE2A6A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6:$GT$136</c:f>
              <c:numCache>
                <c:formatCode>General</c:formatCode>
                <c:ptCount val="201"/>
                <c:pt idx="0">
                  <c:v>342.49999999999972</c:v>
                </c:pt>
                <c:pt idx="1">
                  <c:v>348.47999999999968</c:v>
                </c:pt>
                <c:pt idx="2">
                  <c:v>354.41999999999973</c:v>
                </c:pt>
                <c:pt idx="3">
                  <c:v>360.31999999999971</c:v>
                </c:pt>
                <c:pt idx="4">
                  <c:v>366.17999999999972</c:v>
                </c:pt>
                <c:pt idx="5">
                  <c:v>371.99999999999972</c:v>
                </c:pt>
                <c:pt idx="6">
                  <c:v>377.77999999999975</c:v>
                </c:pt>
                <c:pt idx="7">
                  <c:v>383.51999999999975</c:v>
                </c:pt>
                <c:pt idx="8">
                  <c:v>389.21999999999969</c:v>
                </c:pt>
                <c:pt idx="9">
                  <c:v>394.87999999999971</c:v>
                </c:pt>
                <c:pt idx="10">
                  <c:v>400.49999999999972</c:v>
                </c:pt>
                <c:pt idx="11">
                  <c:v>406.0799999999997</c:v>
                </c:pt>
                <c:pt idx="12">
                  <c:v>411.61999999999972</c:v>
                </c:pt>
                <c:pt idx="13">
                  <c:v>417.11999999999972</c:v>
                </c:pt>
                <c:pt idx="14">
                  <c:v>422.5799999999997</c:v>
                </c:pt>
                <c:pt idx="15">
                  <c:v>427.99999999999972</c:v>
                </c:pt>
                <c:pt idx="16">
                  <c:v>433.37999999999971</c:v>
                </c:pt>
                <c:pt idx="17">
                  <c:v>438.71999999999969</c:v>
                </c:pt>
                <c:pt idx="18">
                  <c:v>444.0199999999997</c:v>
                </c:pt>
                <c:pt idx="19">
                  <c:v>449.27999999999975</c:v>
                </c:pt>
                <c:pt idx="20">
                  <c:v>454.49999999999972</c:v>
                </c:pt>
                <c:pt idx="21">
                  <c:v>459.67999999999972</c:v>
                </c:pt>
                <c:pt idx="22">
                  <c:v>464.81999999999971</c:v>
                </c:pt>
                <c:pt idx="23">
                  <c:v>469.91999999999973</c:v>
                </c:pt>
                <c:pt idx="24">
                  <c:v>474.97999999999973</c:v>
                </c:pt>
                <c:pt idx="25">
                  <c:v>479.99999999999972</c:v>
                </c:pt>
                <c:pt idx="26">
                  <c:v>484.97999999999973</c:v>
                </c:pt>
                <c:pt idx="27">
                  <c:v>489.91999999999973</c:v>
                </c:pt>
                <c:pt idx="28">
                  <c:v>494.81999999999971</c:v>
                </c:pt>
                <c:pt idx="29">
                  <c:v>499.67999999999972</c:v>
                </c:pt>
                <c:pt idx="30">
                  <c:v>504.49999999999972</c:v>
                </c:pt>
                <c:pt idx="31">
                  <c:v>509.27999999999975</c:v>
                </c:pt>
                <c:pt idx="32">
                  <c:v>514.01999999999975</c:v>
                </c:pt>
                <c:pt idx="33">
                  <c:v>518.71999999999969</c:v>
                </c:pt>
                <c:pt idx="34">
                  <c:v>523.37999999999965</c:v>
                </c:pt>
                <c:pt idx="35">
                  <c:v>527.99999999999977</c:v>
                </c:pt>
                <c:pt idx="36">
                  <c:v>532.5799999999997</c:v>
                </c:pt>
                <c:pt idx="37">
                  <c:v>537.11999999999966</c:v>
                </c:pt>
                <c:pt idx="38">
                  <c:v>541.61999999999966</c:v>
                </c:pt>
                <c:pt idx="39">
                  <c:v>546.0799999999997</c:v>
                </c:pt>
                <c:pt idx="40">
                  <c:v>550.49999999999977</c:v>
                </c:pt>
                <c:pt idx="41">
                  <c:v>554.87999999999965</c:v>
                </c:pt>
                <c:pt idx="42">
                  <c:v>559.21999999999969</c:v>
                </c:pt>
                <c:pt idx="43">
                  <c:v>563.51999999999975</c:v>
                </c:pt>
                <c:pt idx="44">
                  <c:v>567.77999999999975</c:v>
                </c:pt>
                <c:pt idx="45">
                  <c:v>571.99999999999977</c:v>
                </c:pt>
                <c:pt idx="46">
                  <c:v>576.17999999999972</c:v>
                </c:pt>
                <c:pt idx="47">
                  <c:v>580.31999999999971</c:v>
                </c:pt>
                <c:pt idx="48">
                  <c:v>584.41999999999973</c:v>
                </c:pt>
                <c:pt idx="49">
                  <c:v>588.47999999999968</c:v>
                </c:pt>
                <c:pt idx="50">
                  <c:v>592.49999999999977</c:v>
                </c:pt>
                <c:pt idx="51">
                  <c:v>596.47999999999968</c:v>
                </c:pt>
                <c:pt idx="52">
                  <c:v>600.41999999999973</c:v>
                </c:pt>
                <c:pt idx="53">
                  <c:v>604.31999999999971</c:v>
                </c:pt>
                <c:pt idx="54">
                  <c:v>608.17999999999972</c:v>
                </c:pt>
                <c:pt idx="55">
                  <c:v>611.99999999999977</c:v>
                </c:pt>
                <c:pt idx="56">
                  <c:v>615.77999999999975</c:v>
                </c:pt>
                <c:pt idx="57">
                  <c:v>619.51999999999975</c:v>
                </c:pt>
                <c:pt idx="58">
                  <c:v>623.21999999999969</c:v>
                </c:pt>
                <c:pt idx="59">
                  <c:v>626.87999999999965</c:v>
                </c:pt>
                <c:pt idx="60">
                  <c:v>630.49999999999977</c:v>
                </c:pt>
                <c:pt idx="61">
                  <c:v>634.0799999999997</c:v>
                </c:pt>
                <c:pt idx="62">
                  <c:v>637.61999999999966</c:v>
                </c:pt>
                <c:pt idx="63">
                  <c:v>641.11999999999966</c:v>
                </c:pt>
                <c:pt idx="64">
                  <c:v>644.5799999999997</c:v>
                </c:pt>
                <c:pt idx="65">
                  <c:v>647.99999999999977</c:v>
                </c:pt>
                <c:pt idx="66">
                  <c:v>647.99999999999977</c:v>
                </c:pt>
                <c:pt idx="67">
                  <c:v>654.71999999999969</c:v>
                </c:pt>
                <c:pt idx="68">
                  <c:v>658.01999999999975</c:v>
                </c:pt>
                <c:pt idx="69">
                  <c:v>661.27999999999975</c:v>
                </c:pt>
                <c:pt idx="70">
                  <c:v>664.49999999999977</c:v>
                </c:pt>
                <c:pt idx="71">
                  <c:v>667.67999999999972</c:v>
                </c:pt>
                <c:pt idx="72">
                  <c:v>670.81999999999971</c:v>
                </c:pt>
                <c:pt idx="73">
                  <c:v>673.91999999999973</c:v>
                </c:pt>
                <c:pt idx="74">
                  <c:v>676.97999999999968</c:v>
                </c:pt>
                <c:pt idx="75">
                  <c:v>679.99999999999977</c:v>
                </c:pt>
                <c:pt idx="76">
                  <c:v>682.97999999999979</c:v>
                </c:pt>
                <c:pt idx="77">
                  <c:v>685.91999999999973</c:v>
                </c:pt>
                <c:pt idx="78">
                  <c:v>688.81999999999971</c:v>
                </c:pt>
                <c:pt idx="79">
                  <c:v>691.67999999999972</c:v>
                </c:pt>
                <c:pt idx="80">
                  <c:v>694.49999999999977</c:v>
                </c:pt>
                <c:pt idx="81">
                  <c:v>697.27999999999975</c:v>
                </c:pt>
                <c:pt idx="82">
                  <c:v>700.01999999999975</c:v>
                </c:pt>
                <c:pt idx="83">
                  <c:v>702.71999999999969</c:v>
                </c:pt>
                <c:pt idx="84">
                  <c:v>705.37999999999965</c:v>
                </c:pt>
                <c:pt idx="85">
                  <c:v>707.99999999999977</c:v>
                </c:pt>
                <c:pt idx="86">
                  <c:v>710.5799999999997</c:v>
                </c:pt>
                <c:pt idx="87">
                  <c:v>713.11999999999966</c:v>
                </c:pt>
                <c:pt idx="88">
                  <c:v>715.61999999999966</c:v>
                </c:pt>
                <c:pt idx="89">
                  <c:v>718.0799999999997</c:v>
                </c:pt>
                <c:pt idx="90">
                  <c:v>720.49999999999977</c:v>
                </c:pt>
                <c:pt idx="91">
                  <c:v>722.87999999999965</c:v>
                </c:pt>
                <c:pt idx="92">
                  <c:v>725.2199999999998</c:v>
                </c:pt>
                <c:pt idx="93">
                  <c:v>727.51999999999975</c:v>
                </c:pt>
                <c:pt idx="94">
                  <c:v>729.77999999999975</c:v>
                </c:pt>
                <c:pt idx="95">
                  <c:v>731.99999999999977</c:v>
                </c:pt>
                <c:pt idx="96">
                  <c:v>734.17999999999972</c:v>
                </c:pt>
                <c:pt idx="97">
                  <c:v>736.31999999999971</c:v>
                </c:pt>
                <c:pt idx="98">
                  <c:v>738.41999999999973</c:v>
                </c:pt>
                <c:pt idx="99">
                  <c:v>740.47999999999968</c:v>
                </c:pt>
                <c:pt idx="100">
                  <c:v>742.49999999999977</c:v>
                </c:pt>
                <c:pt idx="101">
                  <c:v>744.47999999999979</c:v>
                </c:pt>
                <c:pt idx="102">
                  <c:v>746.41999999999973</c:v>
                </c:pt>
                <c:pt idx="103">
                  <c:v>748.31999999999971</c:v>
                </c:pt>
                <c:pt idx="104">
                  <c:v>750.17999999999972</c:v>
                </c:pt>
                <c:pt idx="105">
                  <c:v>751.99999999999977</c:v>
                </c:pt>
                <c:pt idx="106">
                  <c:v>753.77999999999975</c:v>
                </c:pt>
                <c:pt idx="107">
                  <c:v>755.51999999999975</c:v>
                </c:pt>
                <c:pt idx="108">
                  <c:v>757.21999999999969</c:v>
                </c:pt>
                <c:pt idx="109">
                  <c:v>758.87999999999965</c:v>
                </c:pt>
                <c:pt idx="110">
                  <c:v>760.49999999999977</c:v>
                </c:pt>
                <c:pt idx="111">
                  <c:v>762.0799999999997</c:v>
                </c:pt>
                <c:pt idx="112">
                  <c:v>763.61999999999966</c:v>
                </c:pt>
                <c:pt idx="113">
                  <c:v>765.11999999999966</c:v>
                </c:pt>
                <c:pt idx="114">
                  <c:v>766.5799999999997</c:v>
                </c:pt>
                <c:pt idx="115">
                  <c:v>767.99999999999977</c:v>
                </c:pt>
                <c:pt idx="116">
                  <c:v>769.37999999999965</c:v>
                </c:pt>
                <c:pt idx="117">
                  <c:v>770.7199999999998</c:v>
                </c:pt>
                <c:pt idx="118">
                  <c:v>772.01999999999975</c:v>
                </c:pt>
                <c:pt idx="119">
                  <c:v>773.27999999999975</c:v>
                </c:pt>
                <c:pt idx="120">
                  <c:v>774.49999999999977</c:v>
                </c:pt>
                <c:pt idx="121">
                  <c:v>775.67999999999972</c:v>
                </c:pt>
                <c:pt idx="122">
                  <c:v>776.81999999999971</c:v>
                </c:pt>
                <c:pt idx="123">
                  <c:v>777.91999999999962</c:v>
                </c:pt>
                <c:pt idx="124">
                  <c:v>778.97999999999968</c:v>
                </c:pt>
                <c:pt idx="125">
                  <c:v>779.99999999999977</c:v>
                </c:pt>
                <c:pt idx="126">
                  <c:v>780.97999999999979</c:v>
                </c:pt>
                <c:pt idx="127">
                  <c:v>781.91999999999973</c:v>
                </c:pt>
                <c:pt idx="128">
                  <c:v>782.81999999999971</c:v>
                </c:pt>
                <c:pt idx="129">
                  <c:v>783.67999999999972</c:v>
                </c:pt>
                <c:pt idx="130">
                  <c:v>784.49999999999977</c:v>
                </c:pt>
                <c:pt idx="131">
                  <c:v>785.27999999999975</c:v>
                </c:pt>
                <c:pt idx="132">
                  <c:v>786.01999999999975</c:v>
                </c:pt>
                <c:pt idx="133">
                  <c:v>786.71999999999969</c:v>
                </c:pt>
                <c:pt idx="134">
                  <c:v>787.37999999999965</c:v>
                </c:pt>
                <c:pt idx="135">
                  <c:v>787.99999999999977</c:v>
                </c:pt>
                <c:pt idx="136">
                  <c:v>788.5799999999997</c:v>
                </c:pt>
                <c:pt idx="137">
                  <c:v>789.11999999999978</c:v>
                </c:pt>
                <c:pt idx="138">
                  <c:v>789.61999999999966</c:v>
                </c:pt>
                <c:pt idx="139">
                  <c:v>790.0799999999997</c:v>
                </c:pt>
                <c:pt idx="140">
                  <c:v>790.49999999999977</c:v>
                </c:pt>
                <c:pt idx="141">
                  <c:v>790.87999999999977</c:v>
                </c:pt>
                <c:pt idx="142">
                  <c:v>791.2199999999998</c:v>
                </c:pt>
                <c:pt idx="143">
                  <c:v>791.51999999999975</c:v>
                </c:pt>
                <c:pt idx="144">
                  <c:v>791.77999999999975</c:v>
                </c:pt>
                <c:pt idx="145">
                  <c:v>791.99999999999977</c:v>
                </c:pt>
                <c:pt idx="146">
                  <c:v>792.17999999999972</c:v>
                </c:pt>
                <c:pt idx="147">
                  <c:v>792.31999999999971</c:v>
                </c:pt>
                <c:pt idx="148">
                  <c:v>792.41999999999962</c:v>
                </c:pt>
                <c:pt idx="149">
                  <c:v>792.47999999999968</c:v>
                </c:pt>
                <c:pt idx="150">
                  <c:v>792.49999999999977</c:v>
                </c:pt>
                <c:pt idx="151">
                  <c:v>792.47999999999979</c:v>
                </c:pt>
                <c:pt idx="152">
                  <c:v>792.41999999999973</c:v>
                </c:pt>
                <c:pt idx="153">
                  <c:v>792.31999999999971</c:v>
                </c:pt>
                <c:pt idx="154">
                  <c:v>792.17999999999972</c:v>
                </c:pt>
                <c:pt idx="155">
                  <c:v>791.99999999999977</c:v>
                </c:pt>
                <c:pt idx="156">
                  <c:v>791.77999999999975</c:v>
                </c:pt>
                <c:pt idx="157">
                  <c:v>791.51999999999975</c:v>
                </c:pt>
                <c:pt idx="158">
                  <c:v>791.21999999999969</c:v>
                </c:pt>
                <c:pt idx="159">
                  <c:v>790.87999999999965</c:v>
                </c:pt>
                <c:pt idx="160">
                  <c:v>790.49999999999977</c:v>
                </c:pt>
                <c:pt idx="161">
                  <c:v>790.0799999999997</c:v>
                </c:pt>
                <c:pt idx="162">
                  <c:v>789.61999999999978</c:v>
                </c:pt>
                <c:pt idx="163">
                  <c:v>789.11999999999966</c:v>
                </c:pt>
                <c:pt idx="164">
                  <c:v>788.5799999999997</c:v>
                </c:pt>
                <c:pt idx="165">
                  <c:v>787.99999999999977</c:v>
                </c:pt>
                <c:pt idx="166">
                  <c:v>787.37999999999965</c:v>
                </c:pt>
                <c:pt idx="167">
                  <c:v>786.7199999999998</c:v>
                </c:pt>
                <c:pt idx="168">
                  <c:v>786.01999999999975</c:v>
                </c:pt>
                <c:pt idx="169">
                  <c:v>785.27999999999975</c:v>
                </c:pt>
                <c:pt idx="170">
                  <c:v>784.49999999999977</c:v>
                </c:pt>
                <c:pt idx="171">
                  <c:v>783.67999999999961</c:v>
                </c:pt>
                <c:pt idx="172">
                  <c:v>782.81999999999971</c:v>
                </c:pt>
                <c:pt idx="173">
                  <c:v>781.91999999999962</c:v>
                </c:pt>
                <c:pt idx="174">
                  <c:v>780.97999999999979</c:v>
                </c:pt>
                <c:pt idx="175">
                  <c:v>779.99999999999977</c:v>
                </c:pt>
                <c:pt idx="176">
                  <c:v>778.97999999999956</c:v>
                </c:pt>
                <c:pt idx="177">
                  <c:v>778.97999999999956</c:v>
                </c:pt>
                <c:pt idx="178">
                  <c:v>776.81999999999971</c:v>
                </c:pt>
                <c:pt idx="179">
                  <c:v>775.67999999999984</c:v>
                </c:pt>
                <c:pt idx="180">
                  <c:v>774.49999999999977</c:v>
                </c:pt>
                <c:pt idx="181">
                  <c:v>773.27999999999963</c:v>
                </c:pt>
                <c:pt idx="182">
                  <c:v>772.01999999999975</c:v>
                </c:pt>
                <c:pt idx="183">
                  <c:v>770.71999999999969</c:v>
                </c:pt>
                <c:pt idx="184">
                  <c:v>769.37999999999977</c:v>
                </c:pt>
                <c:pt idx="185">
                  <c:v>767.99999999999977</c:v>
                </c:pt>
                <c:pt idx="186">
                  <c:v>766.5799999999997</c:v>
                </c:pt>
                <c:pt idx="187">
                  <c:v>765.11999999999978</c:v>
                </c:pt>
                <c:pt idx="188">
                  <c:v>763.61999999999966</c:v>
                </c:pt>
                <c:pt idx="189">
                  <c:v>762.07999999999981</c:v>
                </c:pt>
                <c:pt idx="190">
                  <c:v>760.49999999999977</c:v>
                </c:pt>
                <c:pt idx="191">
                  <c:v>758.87999999999965</c:v>
                </c:pt>
                <c:pt idx="192">
                  <c:v>757.2199999999998</c:v>
                </c:pt>
                <c:pt idx="193">
                  <c:v>755.51999999999975</c:v>
                </c:pt>
                <c:pt idx="194">
                  <c:v>753.77999999999975</c:v>
                </c:pt>
                <c:pt idx="195">
                  <c:v>751.99999999999977</c:v>
                </c:pt>
                <c:pt idx="196">
                  <c:v>750.17999999999961</c:v>
                </c:pt>
                <c:pt idx="197">
                  <c:v>748.31999999999971</c:v>
                </c:pt>
                <c:pt idx="198">
                  <c:v>746.41999999999962</c:v>
                </c:pt>
                <c:pt idx="199">
                  <c:v>744.47999999999979</c:v>
                </c:pt>
                <c:pt idx="200">
                  <c:v>742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7A17-4F9E-A08E-63D320AE2A6A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37:$GT$137</c:f>
              <c:numCache>
                <c:formatCode>General</c:formatCode>
                <c:ptCount val="201"/>
                <c:pt idx="0">
                  <c:v>343.47999999999973</c:v>
                </c:pt>
                <c:pt idx="1">
                  <c:v>349.4599999999997</c:v>
                </c:pt>
                <c:pt idx="2">
                  <c:v>355.39999999999975</c:v>
                </c:pt>
                <c:pt idx="3">
                  <c:v>361.29999999999973</c:v>
                </c:pt>
                <c:pt idx="4">
                  <c:v>367.15999999999974</c:v>
                </c:pt>
                <c:pt idx="5">
                  <c:v>372.97999999999973</c:v>
                </c:pt>
                <c:pt idx="6">
                  <c:v>378.75999999999976</c:v>
                </c:pt>
                <c:pt idx="7">
                  <c:v>384.49999999999977</c:v>
                </c:pt>
                <c:pt idx="8">
                  <c:v>390.1999999999997</c:v>
                </c:pt>
                <c:pt idx="9">
                  <c:v>395.85999999999973</c:v>
                </c:pt>
                <c:pt idx="10">
                  <c:v>401.47999999999973</c:v>
                </c:pt>
                <c:pt idx="11">
                  <c:v>407.05999999999972</c:v>
                </c:pt>
                <c:pt idx="12">
                  <c:v>412.59999999999974</c:v>
                </c:pt>
                <c:pt idx="13">
                  <c:v>418.09999999999974</c:v>
                </c:pt>
                <c:pt idx="14">
                  <c:v>423.55999999999972</c:v>
                </c:pt>
                <c:pt idx="15">
                  <c:v>428.97999999999973</c:v>
                </c:pt>
                <c:pt idx="16">
                  <c:v>434.35999999999973</c:v>
                </c:pt>
                <c:pt idx="17">
                  <c:v>439.6999999999997</c:v>
                </c:pt>
                <c:pt idx="18">
                  <c:v>444.99999999999972</c:v>
                </c:pt>
                <c:pt idx="19">
                  <c:v>450.25999999999976</c:v>
                </c:pt>
                <c:pt idx="20">
                  <c:v>455.47999999999973</c:v>
                </c:pt>
                <c:pt idx="21">
                  <c:v>460.65999999999974</c:v>
                </c:pt>
                <c:pt idx="22">
                  <c:v>465.79999999999973</c:v>
                </c:pt>
                <c:pt idx="23">
                  <c:v>470.89999999999975</c:v>
                </c:pt>
                <c:pt idx="24">
                  <c:v>475.9599999999997</c:v>
                </c:pt>
                <c:pt idx="25">
                  <c:v>480.97999999999973</c:v>
                </c:pt>
                <c:pt idx="26">
                  <c:v>485.95999999999975</c:v>
                </c:pt>
                <c:pt idx="27">
                  <c:v>490.89999999999975</c:v>
                </c:pt>
                <c:pt idx="28">
                  <c:v>495.79999999999973</c:v>
                </c:pt>
                <c:pt idx="29">
                  <c:v>500.65999999999974</c:v>
                </c:pt>
                <c:pt idx="30">
                  <c:v>505.47999999999973</c:v>
                </c:pt>
                <c:pt idx="31">
                  <c:v>510.25999999999976</c:v>
                </c:pt>
                <c:pt idx="32">
                  <c:v>514.99999999999977</c:v>
                </c:pt>
                <c:pt idx="33">
                  <c:v>519.6999999999997</c:v>
                </c:pt>
                <c:pt idx="34">
                  <c:v>524.35999999999967</c:v>
                </c:pt>
                <c:pt idx="35">
                  <c:v>528.97999999999979</c:v>
                </c:pt>
                <c:pt idx="36">
                  <c:v>533.55999999999972</c:v>
                </c:pt>
                <c:pt idx="37">
                  <c:v>538.09999999999968</c:v>
                </c:pt>
                <c:pt idx="38">
                  <c:v>542.59999999999968</c:v>
                </c:pt>
                <c:pt idx="39">
                  <c:v>547.05999999999972</c:v>
                </c:pt>
                <c:pt idx="40">
                  <c:v>551.47999999999979</c:v>
                </c:pt>
                <c:pt idx="41">
                  <c:v>555.85999999999967</c:v>
                </c:pt>
                <c:pt idx="42">
                  <c:v>560.1999999999997</c:v>
                </c:pt>
                <c:pt idx="43">
                  <c:v>564.49999999999977</c:v>
                </c:pt>
                <c:pt idx="44">
                  <c:v>568.75999999999976</c:v>
                </c:pt>
                <c:pt idx="45">
                  <c:v>572.97999999999979</c:v>
                </c:pt>
                <c:pt idx="46">
                  <c:v>577.15999999999974</c:v>
                </c:pt>
                <c:pt idx="47">
                  <c:v>581.29999999999973</c:v>
                </c:pt>
                <c:pt idx="48">
                  <c:v>585.39999999999975</c:v>
                </c:pt>
                <c:pt idx="49">
                  <c:v>589.4599999999997</c:v>
                </c:pt>
                <c:pt idx="50">
                  <c:v>593.47999999999979</c:v>
                </c:pt>
                <c:pt idx="51">
                  <c:v>597.4599999999997</c:v>
                </c:pt>
                <c:pt idx="52">
                  <c:v>601.39999999999975</c:v>
                </c:pt>
                <c:pt idx="53">
                  <c:v>605.29999999999973</c:v>
                </c:pt>
                <c:pt idx="54">
                  <c:v>609.15999999999974</c:v>
                </c:pt>
                <c:pt idx="55">
                  <c:v>612.97999999999979</c:v>
                </c:pt>
                <c:pt idx="56">
                  <c:v>616.75999999999976</c:v>
                </c:pt>
                <c:pt idx="57">
                  <c:v>620.49999999999977</c:v>
                </c:pt>
                <c:pt idx="58">
                  <c:v>624.1999999999997</c:v>
                </c:pt>
                <c:pt idx="59">
                  <c:v>627.85999999999967</c:v>
                </c:pt>
                <c:pt idx="60">
                  <c:v>631.47999999999979</c:v>
                </c:pt>
                <c:pt idx="61">
                  <c:v>635.05999999999972</c:v>
                </c:pt>
                <c:pt idx="62">
                  <c:v>638.59999999999968</c:v>
                </c:pt>
                <c:pt idx="63">
                  <c:v>642.09999999999968</c:v>
                </c:pt>
                <c:pt idx="64">
                  <c:v>645.55999999999972</c:v>
                </c:pt>
                <c:pt idx="65">
                  <c:v>648.97999999999979</c:v>
                </c:pt>
                <c:pt idx="66">
                  <c:v>648.97999999999979</c:v>
                </c:pt>
                <c:pt idx="67">
                  <c:v>655.6999999999997</c:v>
                </c:pt>
                <c:pt idx="68">
                  <c:v>658.99999999999977</c:v>
                </c:pt>
                <c:pt idx="69">
                  <c:v>662.25999999999976</c:v>
                </c:pt>
                <c:pt idx="70">
                  <c:v>665.47999999999979</c:v>
                </c:pt>
                <c:pt idx="71">
                  <c:v>668.65999999999974</c:v>
                </c:pt>
                <c:pt idx="72">
                  <c:v>671.79999999999973</c:v>
                </c:pt>
                <c:pt idx="73">
                  <c:v>674.89999999999975</c:v>
                </c:pt>
                <c:pt idx="74">
                  <c:v>677.9599999999997</c:v>
                </c:pt>
                <c:pt idx="75">
                  <c:v>680.97999999999979</c:v>
                </c:pt>
                <c:pt idx="76">
                  <c:v>683.95999999999981</c:v>
                </c:pt>
                <c:pt idx="77">
                  <c:v>686.89999999999975</c:v>
                </c:pt>
                <c:pt idx="78">
                  <c:v>689.79999999999973</c:v>
                </c:pt>
                <c:pt idx="79">
                  <c:v>692.65999999999974</c:v>
                </c:pt>
                <c:pt idx="80">
                  <c:v>695.47999999999979</c:v>
                </c:pt>
                <c:pt idx="81">
                  <c:v>698.25999999999976</c:v>
                </c:pt>
                <c:pt idx="82">
                  <c:v>700.99999999999977</c:v>
                </c:pt>
                <c:pt idx="83">
                  <c:v>703.6999999999997</c:v>
                </c:pt>
                <c:pt idx="84">
                  <c:v>706.35999999999967</c:v>
                </c:pt>
                <c:pt idx="85">
                  <c:v>708.97999999999979</c:v>
                </c:pt>
                <c:pt idx="86">
                  <c:v>711.55999999999972</c:v>
                </c:pt>
                <c:pt idx="87">
                  <c:v>714.09999999999968</c:v>
                </c:pt>
                <c:pt idx="88">
                  <c:v>716.59999999999968</c:v>
                </c:pt>
                <c:pt idx="89">
                  <c:v>719.05999999999972</c:v>
                </c:pt>
                <c:pt idx="90">
                  <c:v>721.47999999999979</c:v>
                </c:pt>
                <c:pt idx="91">
                  <c:v>723.85999999999967</c:v>
                </c:pt>
                <c:pt idx="92">
                  <c:v>726.19999999999982</c:v>
                </c:pt>
                <c:pt idx="93">
                  <c:v>728.49999999999977</c:v>
                </c:pt>
                <c:pt idx="94">
                  <c:v>730.75999999999976</c:v>
                </c:pt>
                <c:pt idx="95">
                  <c:v>732.97999999999979</c:v>
                </c:pt>
                <c:pt idx="96">
                  <c:v>735.15999999999974</c:v>
                </c:pt>
                <c:pt idx="97">
                  <c:v>737.29999999999973</c:v>
                </c:pt>
                <c:pt idx="98">
                  <c:v>739.39999999999975</c:v>
                </c:pt>
                <c:pt idx="99">
                  <c:v>741.4599999999997</c:v>
                </c:pt>
                <c:pt idx="100">
                  <c:v>743.47999999999979</c:v>
                </c:pt>
                <c:pt idx="101">
                  <c:v>745.45999999999981</c:v>
                </c:pt>
                <c:pt idx="102">
                  <c:v>747.39999999999975</c:v>
                </c:pt>
                <c:pt idx="103">
                  <c:v>749.29999999999973</c:v>
                </c:pt>
                <c:pt idx="104">
                  <c:v>751.15999999999974</c:v>
                </c:pt>
                <c:pt idx="105">
                  <c:v>752.97999999999979</c:v>
                </c:pt>
                <c:pt idx="106">
                  <c:v>754.75999999999976</c:v>
                </c:pt>
                <c:pt idx="107">
                  <c:v>756.49999999999977</c:v>
                </c:pt>
                <c:pt idx="108">
                  <c:v>758.1999999999997</c:v>
                </c:pt>
                <c:pt idx="109">
                  <c:v>759.85999999999967</c:v>
                </c:pt>
                <c:pt idx="110">
                  <c:v>761.47999999999979</c:v>
                </c:pt>
                <c:pt idx="111">
                  <c:v>763.05999999999972</c:v>
                </c:pt>
                <c:pt idx="112">
                  <c:v>764.59999999999968</c:v>
                </c:pt>
                <c:pt idx="113">
                  <c:v>766.09999999999968</c:v>
                </c:pt>
                <c:pt idx="114">
                  <c:v>767.55999999999972</c:v>
                </c:pt>
                <c:pt idx="115">
                  <c:v>768.97999999999979</c:v>
                </c:pt>
                <c:pt idx="116">
                  <c:v>770.35999999999967</c:v>
                </c:pt>
                <c:pt idx="117">
                  <c:v>771.69999999999982</c:v>
                </c:pt>
                <c:pt idx="118">
                  <c:v>772.99999999999977</c:v>
                </c:pt>
                <c:pt idx="119">
                  <c:v>774.25999999999976</c:v>
                </c:pt>
                <c:pt idx="120">
                  <c:v>775.47999999999979</c:v>
                </c:pt>
                <c:pt idx="121">
                  <c:v>776.65999999999974</c:v>
                </c:pt>
                <c:pt idx="122">
                  <c:v>777.79999999999973</c:v>
                </c:pt>
                <c:pt idx="123">
                  <c:v>778.89999999999964</c:v>
                </c:pt>
                <c:pt idx="124">
                  <c:v>779.9599999999997</c:v>
                </c:pt>
                <c:pt idx="125">
                  <c:v>780.97999999999979</c:v>
                </c:pt>
                <c:pt idx="126">
                  <c:v>781.95999999999981</c:v>
                </c:pt>
                <c:pt idx="127">
                  <c:v>782.89999999999975</c:v>
                </c:pt>
                <c:pt idx="128">
                  <c:v>783.79999999999973</c:v>
                </c:pt>
                <c:pt idx="129">
                  <c:v>784.65999999999974</c:v>
                </c:pt>
                <c:pt idx="130">
                  <c:v>785.47999999999979</c:v>
                </c:pt>
                <c:pt idx="131">
                  <c:v>786.25999999999976</c:v>
                </c:pt>
                <c:pt idx="132">
                  <c:v>786.99999999999977</c:v>
                </c:pt>
                <c:pt idx="133">
                  <c:v>787.6999999999997</c:v>
                </c:pt>
                <c:pt idx="134">
                  <c:v>788.35999999999967</c:v>
                </c:pt>
                <c:pt idx="135">
                  <c:v>788.97999999999979</c:v>
                </c:pt>
                <c:pt idx="136">
                  <c:v>789.55999999999972</c:v>
                </c:pt>
                <c:pt idx="137">
                  <c:v>790.0999999999998</c:v>
                </c:pt>
                <c:pt idx="138">
                  <c:v>790.59999999999968</c:v>
                </c:pt>
                <c:pt idx="139">
                  <c:v>791.05999999999972</c:v>
                </c:pt>
                <c:pt idx="140">
                  <c:v>791.47999999999979</c:v>
                </c:pt>
                <c:pt idx="141">
                  <c:v>791.85999999999979</c:v>
                </c:pt>
                <c:pt idx="142">
                  <c:v>792.19999999999982</c:v>
                </c:pt>
                <c:pt idx="143">
                  <c:v>792.49999999999977</c:v>
                </c:pt>
                <c:pt idx="144">
                  <c:v>792.75999999999976</c:v>
                </c:pt>
                <c:pt idx="145">
                  <c:v>792.97999999999979</c:v>
                </c:pt>
                <c:pt idx="146">
                  <c:v>793.15999999999974</c:v>
                </c:pt>
                <c:pt idx="147">
                  <c:v>793.29999999999973</c:v>
                </c:pt>
                <c:pt idx="148">
                  <c:v>793.39999999999964</c:v>
                </c:pt>
                <c:pt idx="149">
                  <c:v>793.4599999999997</c:v>
                </c:pt>
                <c:pt idx="150">
                  <c:v>793.47999999999979</c:v>
                </c:pt>
                <c:pt idx="151">
                  <c:v>793.45999999999981</c:v>
                </c:pt>
                <c:pt idx="152">
                  <c:v>793.39999999999975</c:v>
                </c:pt>
                <c:pt idx="153">
                  <c:v>793.29999999999973</c:v>
                </c:pt>
                <c:pt idx="154">
                  <c:v>793.15999999999974</c:v>
                </c:pt>
                <c:pt idx="155">
                  <c:v>792.97999999999979</c:v>
                </c:pt>
                <c:pt idx="156">
                  <c:v>792.75999999999976</c:v>
                </c:pt>
                <c:pt idx="157">
                  <c:v>792.49999999999977</c:v>
                </c:pt>
                <c:pt idx="158">
                  <c:v>792.1999999999997</c:v>
                </c:pt>
                <c:pt idx="159">
                  <c:v>791.85999999999967</c:v>
                </c:pt>
                <c:pt idx="160">
                  <c:v>791.47999999999979</c:v>
                </c:pt>
                <c:pt idx="161">
                  <c:v>791.05999999999972</c:v>
                </c:pt>
                <c:pt idx="162">
                  <c:v>790.5999999999998</c:v>
                </c:pt>
                <c:pt idx="163">
                  <c:v>790.09999999999968</c:v>
                </c:pt>
                <c:pt idx="164">
                  <c:v>789.55999999999972</c:v>
                </c:pt>
                <c:pt idx="165">
                  <c:v>788.97999999999979</c:v>
                </c:pt>
                <c:pt idx="166">
                  <c:v>788.35999999999967</c:v>
                </c:pt>
                <c:pt idx="167">
                  <c:v>787.69999999999982</c:v>
                </c:pt>
                <c:pt idx="168">
                  <c:v>786.99999999999977</c:v>
                </c:pt>
                <c:pt idx="169">
                  <c:v>786.25999999999976</c:v>
                </c:pt>
                <c:pt idx="170">
                  <c:v>785.47999999999979</c:v>
                </c:pt>
                <c:pt idx="171">
                  <c:v>784.65999999999963</c:v>
                </c:pt>
                <c:pt idx="172">
                  <c:v>783.79999999999973</c:v>
                </c:pt>
                <c:pt idx="173">
                  <c:v>782.89999999999964</c:v>
                </c:pt>
                <c:pt idx="174">
                  <c:v>781.95999999999981</c:v>
                </c:pt>
                <c:pt idx="175">
                  <c:v>780.97999999999979</c:v>
                </c:pt>
                <c:pt idx="176">
                  <c:v>779.95999999999958</c:v>
                </c:pt>
                <c:pt idx="177">
                  <c:v>779.95999999999958</c:v>
                </c:pt>
                <c:pt idx="178">
                  <c:v>777.79999999999973</c:v>
                </c:pt>
                <c:pt idx="179">
                  <c:v>776.65999999999985</c:v>
                </c:pt>
                <c:pt idx="180">
                  <c:v>775.47999999999979</c:v>
                </c:pt>
                <c:pt idx="181">
                  <c:v>774.25999999999965</c:v>
                </c:pt>
                <c:pt idx="182">
                  <c:v>772.99999999999977</c:v>
                </c:pt>
                <c:pt idx="183">
                  <c:v>771.6999999999997</c:v>
                </c:pt>
                <c:pt idx="184">
                  <c:v>770.35999999999979</c:v>
                </c:pt>
                <c:pt idx="185">
                  <c:v>768.97999999999979</c:v>
                </c:pt>
                <c:pt idx="186">
                  <c:v>767.55999999999972</c:v>
                </c:pt>
                <c:pt idx="187">
                  <c:v>766.0999999999998</c:v>
                </c:pt>
                <c:pt idx="188">
                  <c:v>764.59999999999968</c:v>
                </c:pt>
                <c:pt idx="189">
                  <c:v>763.05999999999983</c:v>
                </c:pt>
                <c:pt idx="190">
                  <c:v>761.47999999999979</c:v>
                </c:pt>
                <c:pt idx="191">
                  <c:v>759.85999999999967</c:v>
                </c:pt>
                <c:pt idx="192">
                  <c:v>758.19999999999982</c:v>
                </c:pt>
                <c:pt idx="193">
                  <c:v>756.49999999999977</c:v>
                </c:pt>
                <c:pt idx="194">
                  <c:v>754.75999999999976</c:v>
                </c:pt>
                <c:pt idx="195">
                  <c:v>752.97999999999979</c:v>
                </c:pt>
                <c:pt idx="196">
                  <c:v>751.15999999999963</c:v>
                </c:pt>
                <c:pt idx="197">
                  <c:v>749.29999999999973</c:v>
                </c:pt>
                <c:pt idx="198">
                  <c:v>747.39999999999964</c:v>
                </c:pt>
                <c:pt idx="199">
                  <c:v>745.45999999999981</c:v>
                </c:pt>
                <c:pt idx="200">
                  <c:v>743.479999999999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7A17-4F9E-A08E-63D320AE2A6A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38:$GT$138</c:f>
              <c:numCache>
                <c:formatCode>General</c:formatCode>
                <c:ptCount val="201"/>
                <c:pt idx="0">
                  <c:v>344.41999999999973</c:v>
                </c:pt>
                <c:pt idx="1">
                  <c:v>350.39999999999975</c:v>
                </c:pt>
                <c:pt idx="2">
                  <c:v>356.33999999999975</c:v>
                </c:pt>
                <c:pt idx="3">
                  <c:v>362.23999999999978</c:v>
                </c:pt>
                <c:pt idx="4">
                  <c:v>368.0999999999998</c:v>
                </c:pt>
                <c:pt idx="5">
                  <c:v>373.91999999999973</c:v>
                </c:pt>
                <c:pt idx="6">
                  <c:v>379.69999999999976</c:v>
                </c:pt>
                <c:pt idx="7">
                  <c:v>385.43999999999977</c:v>
                </c:pt>
                <c:pt idx="8">
                  <c:v>391.13999999999976</c:v>
                </c:pt>
                <c:pt idx="9">
                  <c:v>396.79999999999973</c:v>
                </c:pt>
                <c:pt idx="10">
                  <c:v>402.41999999999973</c:v>
                </c:pt>
                <c:pt idx="11">
                  <c:v>407.99999999999977</c:v>
                </c:pt>
                <c:pt idx="12">
                  <c:v>413.53999999999974</c:v>
                </c:pt>
                <c:pt idx="13">
                  <c:v>419.03999999999974</c:v>
                </c:pt>
                <c:pt idx="14">
                  <c:v>424.49999999999977</c:v>
                </c:pt>
                <c:pt idx="15">
                  <c:v>429.91999999999973</c:v>
                </c:pt>
                <c:pt idx="16">
                  <c:v>435.29999999999973</c:v>
                </c:pt>
                <c:pt idx="17">
                  <c:v>440.63999999999976</c:v>
                </c:pt>
                <c:pt idx="18">
                  <c:v>445.93999999999977</c:v>
                </c:pt>
                <c:pt idx="19">
                  <c:v>451.19999999999976</c:v>
                </c:pt>
                <c:pt idx="20">
                  <c:v>456.41999999999973</c:v>
                </c:pt>
                <c:pt idx="21">
                  <c:v>461.5999999999998</c:v>
                </c:pt>
                <c:pt idx="22">
                  <c:v>466.73999999999978</c:v>
                </c:pt>
                <c:pt idx="23">
                  <c:v>471.83999999999975</c:v>
                </c:pt>
                <c:pt idx="24">
                  <c:v>476.89999999999975</c:v>
                </c:pt>
                <c:pt idx="25">
                  <c:v>481.91999999999973</c:v>
                </c:pt>
                <c:pt idx="26">
                  <c:v>486.89999999999975</c:v>
                </c:pt>
                <c:pt idx="27">
                  <c:v>491.83999999999975</c:v>
                </c:pt>
                <c:pt idx="28">
                  <c:v>496.73999999999978</c:v>
                </c:pt>
                <c:pt idx="29">
                  <c:v>501.5999999999998</c:v>
                </c:pt>
                <c:pt idx="30">
                  <c:v>506.41999999999973</c:v>
                </c:pt>
                <c:pt idx="31">
                  <c:v>511.19999999999976</c:v>
                </c:pt>
                <c:pt idx="32">
                  <c:v>515.93999999999983</c:v>
                </c:pt>
                <c:pt idx="33">
                  <c:v>520.63999999999976</c:v>
                </c:pt>
                <c:pt idx="34">
                  <c:v>525.29999999999973</c:v>
                </c:pt>
                <c:pt idx="35">
                  <c:v>529.91999999999973</c:v>
                </c:pt>
                <c:pt idx="36">
                  <c:v>534.49999999999977</c:v>
                </c:pt>
                <c:pt idx="37">
                  <c:v>539.03999999999974</c:v>
                </c:pt>
                <c:pt idx="38">
                  <c:v>543.53999999999974</c:v>
                </c:pt>
                <c:pt idx="39">
                  <c:v>547.99999999999977</c:v>
                </c:pt>
                <c:pt idx="40">
                  <c:v>552.41999999999973</c:v>
                </c:pt>
                <c:pt idx="41">
                  <c:v>556.79999999999973</c:v>
                </c:pt>
                <c:pt idx="42">
                  <c:v>561.13999999999976</c:v>
                </c:pt>
                <c:pt idx="43">
                  <c:v>565.43999999999971</c:v>
                </c:pt>
                <c:pt idx="44">
                  <c:v>569.69999999999982</c:v>
                </c:pt>
                <c:pt idx="45">
                  <c:v>573.91999999999973</c:v>
                </c:pt>
                <c:pt idx="46">
                  <c:v>578.0999999999998</c:v>
                </c:pt>
                <c:pt idx="47">
                  <c:v>582.23999999999978</c:v>
                </c:pt>
                <c:pt idx="48">
                  <c:v>586.3399999999998</c:v>
                </c:pt>
                <c:pt idx="49">
                  <c:v>590.39999999999975</c:v>
                </c:pt>
                <c:pt idx="50">
                  <c:v>594.41999999999973</c:v>
                </c:pt>
                <c:pt idx="51">
                  <c:v>598.39999999999975</c:v>
                </c:pt>
                <c:pt idx="52">
                  <c:v>602.3399999999998</c:v>
                </c:pt>
                <c:pt idx="53">
                  <c:v>606.23999999999978</c:v>
                </c:pt>
                <c:pt idx="54">
                  <c:v>610.0999999999998</c:v>
                </c:pt>
                <c:pt idx="55">
                  <c:v>613.91999999999973</c:v>
                </c:pt>
                <c:pt idx="56">
                  <c:v>617.69999999999982</c:v>
                </c:pt>
                <c:pt idx="57">
                  <c:v>621.43999999999971</c:v>
                </c:pt>
                <c:pt idx="58">
                  <c:v>625.13999999999976</c:v>
                </c:pt>
                <c:pt idx="59">
                  <c:v>628.79999999999973</c:v>
                </c:pt>
                <c:pt idx="60">
                  <c:v>632.41999999999973</c:v>
                </c:pt>
                <c:pt idx="61">
                  <c:v>635.99999999999977</c:v>
                </c:pt>
                <c:pt idx="62">
                  <c:v>639.53999999999974</c:v>
                </c:pt>
                <c:pt idx="63">
                  <c:v>643.03999999999974</c:v>
                </c:pt>
                <c:pt idx="64">
                  <c:v>646.49999999999977</c:v>
                </c:pt>
                <c:pt idx="65">
                  <c:v>649.91999999999973</c:v>
                </c:pt>
                <c:pt idx="66">
                  <c:v>649.91999999999973</c:v>
                </c:pt>
                <c:pt idx="67">
                  <c:v>656.63999999999976</c:v>
                </c:pt>
                <c:pt idx="68">
                  <c:v>659.93999999999983</c:v>
                </c:pt>
                <c:pt idx="69">
                  <c:v>663.19999999999982</c:v>
                </c:pt>
                <c:pt idx="70">
                  <c:v>666.41999999999973</c:v>
                </c:pt>
                <c:pt idx="71">
                  <c:v>669.5999999999998</c:v>
                </c:pt>
                <c:pt idx="72">
                  <c:v>672.73999999999978</c:v>
                </c:pt>
                <c:pt idx="73">
                  <c:v>675.83999999999969</c:v>
                </c:pt>
                <c:pt idx="74">
                  <c:v>678.89999999999975</c:v>
                </c:pt>
                <c:pt idx="75">
                  <c:v>681.91999999999973</c:v>
                </c:pt>
                <c:pt idx="76">
                  <c:v>684.89999999999975</c:v>
                </c:pt>
                <c:pt idx="77">
                  <c:v>687.83999999999969</c:v>
                </c:pt>
                <c:pt idx="78">
                  <c:v>690.73999999999978</c:v>
                </c:pt>
                <c:pt idx="79">
                  <c:v>693.5999999999998</c:v>
                </c:pt>
                <c:pt idx="80">
                  <c:v>696.41999999999973</c:v>
                </c:pt>
                <c:pt idx="81">
                  <c:v>699.19999999999982</c:v>
                </c:pt>
                <c:pt idx="82">
                  <c:v>701.93999999999983</c:v>
                </c:pt>
                <c:pt idx="83">
                  <c:v>704.63999999999976</c:v>
                </c:pt>
                <c:pt idx="84">
                  <c:v>707.29999999999973</c:v>
                </c:pt>
                <c:pt idx="85">
                  <c:v>709.91999999999973</c:v>
                </c:pt>
                <c:pt idx="86">
                  <c:v>712.49999999999977</c:v>
                </c:pt>
                <c:pt idx="87">
                  <c:v>715.03999999999974</c:v>
                </c:pt>
                <c:pt idx="88">
                  <c:v>717.53999999999974</c:v>
                </c:pt>
                <c:pt idx="89">
                  <c:v>719.99999999999977</c:v>
                </c:pt>
                <c:pt idx="90">
                  <c:v>722.41999999999973</c:v>
                </c:pt>
                <c:pt idx="91">
                  <c:v>724.79999999999973</c:v>
                </c:pt>
                <c:pt idx="92">
                  <c:v>727.13999999999976</c:v>
                </c:pt>
                <c:pt idx="93">
                  <c:v>729.43999999999971</c:v>
                </c:pt>
                <c:pt idx="94">
                  <c:v>731.69999999999982</c:v>
                </c:pt>
                <c:pt idx="95">
                  <c:v>733.91999999999973</c:v>
                </c:pt>
                <c:pt idx="96">
                  <c:v>736.0999999999998</c:v>
                </c:pt>
                <c:pt idx="97">
                  <c:v>738.23999999999978</c:v>
                </c:pt>
                <c:pt idx="98">
                  <c:v>740.33999999999969</c:v>
                </c:pt>
                <c:pt idx="99">
                  <c:v>742.39999999999975</c:v>
                </c:pt>
                <c:pt idx="100">
                  <c:v>744.41999999999973</c:v>
                </c:pt>
                <c:pt idx="101">
                  <c:v>746.39999999999975</c:v>
                </c:pt>
                <c:pt idx="102">
                  <c:v>748.3399999999998</c:v>
                </c:pt>
                <c:pt idx="103">
                  <c:v>750.23999999999978</c:v>
                </c:pt>
                <c:pt idx="104">
                  <c:v>752.09999999999968</c:v>
                </c:pt>
                <c:pt idx="105">
                  <c:v>753.91999999999973</c:v>
                </c:pt>
                <c:pt idx="106">
                  <c:v>755.69999999999982</c:v>
                </c:pt>
                <c:pt idx="107">
                  <c:v>757.43999999999983</c:v>
                </c:pt>
                <c:pt idx="108">
                  <c:v>759.13999999999976</c:v>
                </c:pt>
                <c:pt idx="109">
                  <c:v>760.79999999999973</c:v>
                </c:pt>
                <c:pt idx="110">
                  <c:v>762.41999999999973</c:v>
                </c:pt>
                <c:pt idx="111">
                  <c:v>763.99999999999977</c:v>
                </c:pt>
                <c:pt idx="112">
                  <c:v>765.53999999999974</c:v>
                </c:pt>
                <c:pt idx="113">
                  <c:v>767.03999999999974</c:v>
                </c:pt>
                <c:pt idx="114">
                  <c:v>768.49999999999977</c:v>
                </c:pt>
                <c:pt idx="115">
                  <c:v>769.91999999999973</c:v>
                </c:pt>
                <c:pt idx="116">
                  <c:v>771.29999999999973</c:v>
                </c:pt>
                <c:pt idx="117">
                  <c:v>772.63999999999976</c:v>
                </c:pt>
                <c:pt idx="118">
                  <c:v>773.93999999999971</c:v>
                </c:pt>
                <c:pt idx="119">
                  <c:v>775.19999999999982</c:v>
                </c:pt>
                <c:pt idx="120">
                  <c:v>776.41999999999973</c:v>
                </c:pt>
                <c:pt idx="121">
                  <c:v>777.5999999999998</c:v>
                </c:pt>
                <c:pt idx="122">
                  <c:v>778.73999999999978</c:v>
                </c:pt>
                <c:pt idx="123">
                  <c:v>779.83999999999969</c:v>
                </c:pt>
                <c:pt idx="124">
                  <c:v>780.89999999999975</c:v>
                </c:pt>
                <c:pt idx="125">
                  <c:v>781.91999999999973</c:v>
                </c:pt>
                <c:pt idx="126">
                  <c:v>782.89999999999975</c:v>
                </c:pt>
                <c:pt idx="127">
                  <c:v>783.8399999999998</c:v>
                </c:pt>
                <c:pt idx="128">
                  <c:v>784.73999999999978</c:v>
                </c:pt>
                <c:pt idx="129">
                  <c:v>785.59999999999968</c:v>
                </c:pt>
                <c:pt idx="130">
                  <c:v>786.41999999999973</c:v>
                </c:pt>
                <c:pt idx="131">
                  <c:v>787.19999999999982</c:v>
                </c:pt>
                <c:pt idx="132">
                  <c:v>787.93999999999983</c:v>
                </c:pt>
                <c:pt idx="133">
                  <c:v>788.63999999999976</c:v>
                </c:pt>
                <c:pt idx="134">
                  <c:v>789.29999999999973</c:v>
                </c:pt>
                <c:pt idx="135">
                  <c:v>789.91999999999973</c:v>
                </c:pt>
                <c:pt idx="136">
                  <c:v>790.49999999999977</c:v>
                </c:pt>
                <c:pt idx="137">
                  <c:v>791.03999999999974</c:v>
                </c:pt>
                <c:pt idx="138">
                  <c:v>791.53999999999974</c:v>
                </c:pt>
                <c:pt idx="139">
                  <c:v>791.99999999999977</c:v>
                </c:pt>
                <c:pt idx="140">
                  <c:v>792.41999999999973</c:v>
                </c:pt>
                <c:pt idx="141">
                  <c:v>792.79999999999973</c:v>
                </c:pt>
                <c:pt idx="142">
                  <c:v>793.13999999999976</c:v>
                </c:pt>
                <c:pt idx="143">
                  <c:v>793.43999999999971</c:v>
                </c:pt>
                <c:pt idx="144">
                  <c:v>793.6999999999997</c:v>
                </c:pt>
                <c:pt idx="145">
                  <c:v>793.91999999999973</c:v>
                </c:pt>
                <c:pt idx="146">
                  <c:v>794.0999999999998</c:v>
                </c:pt>
                <c:pt idx="147">
                  <c:v>794.23999999999978</c:v>
                </c:pt>
                <c:pt idx="148">
                  <c:v>794.33999999999969</c:v>
                </c:pt>
                <c:pt idx="149">
                  <c:v>794.39999999999975</c:v>
                </c:pt>
                <c:pt idx="150">
                  <c:v>794.41999999999973</c:v>
                </c:pt>
                <c:pt idx="151">
                  <c:v>794.39999999999975</c:v>
                </c:pt>
                <c:pt idx="152">
                  <c:v>794.3399999999998</c:v>
                </c:pt>
                <c:pt idx="153">
                  <c:v>794.23999999999978</c:v>
                </c:pt>
                <c:pt idx="154">
                  <c:v>794.09999999999968</c:v>
                </c:pt>
                <c:pt idx="155">
                  <c:v>793.91999999999973</c:v>
                </c:pt>
                <c:pt idx="156">
                  <c:v>793.69999999999982</c:v>
                </c:pt>
                <c:pt idx="157">
                  <c:v>793.43999999999983</c:v>
                </c:pt>
                <c:pt idx="158">
                  <c:v>793.13999999999976</c:v>
                </c:pt>
                <c:pt idx="159">
                  <c:v>792.79999999999973</c:v>
                </c:pt>
                <c:pt idx="160">
                  <c:v>792.41999999999973</c:v>
                </c:pt>
                <c:pt idx="161">
                  <c:v>791.99999999999966</c:v>
                </c:pt>
                <c:pt idx="162">
                  <c:v>791.53999999999974</c:v>
                </c:pt>
                <c:pt idx="163">
                  <c:v>791.03999999999974</c:v>
                </c:pt>
                <c:pt idx="164">
                  <c:v>790.49999999999977</c:v>
                </c:pt>
                <c:pt idx="165">
                  <c:v>789.91999999999973</c:v>
                </c:pt>
                <c:pt idx="166">
                  <c:v>789.29999999999973</c:v>
                </c:pt>
                <c:pt idx="167">
                  <c:v>788.63999999999976</c:v>
                </c:pt>
                <c:pt idx="168">
                  <c:v>787.93999999999971</c:v>
                </c:pt>
                <c:pt idx="169">
                  <c:v>787.19999999999982</c:v>
                </c:pt>
                <c:pt idx="170">
                  <c:v>786.41999999999973</c:v>
                </c:pt>
                <c:pt idx="171">
                  <c:v>785.59999999999968</c:v>
                </c:pt>
                <c:pt idx="172">
                  <c:v>784.73999999999978</c:v>
                </c:pt>
                <c:pt idx="173">
                  <c:v>783.83999999999969</c:v>
                </c:pt>
                <c:pt idx="174">
                  <c:v>782.89999999999986</c:v>
                </c:pt>
                <c:pt idx="175">
                  <c:v>781.91999999999973</c:v>
                </c:pt>
                <c:pt idx="176">
                  <c:v>780.89999999999964</c:v>
                </c:pt>
                <c:pt idx="177">
                  <c:v>780.89999999999964</c:v>
                </c:pt>
                <c:pt idx="178">
                  <c:v>778.73999999999967</c:v>
                </c:pt>
                <c:pt idx="179">
                  <c:v>777.5999999999998</c:v>
                </c:pt>
                <c:pt idx="180">
                  <c:v>776.41999999999973</c:v>
                </c:pt>
                <c:pt idx="181">
                  <c:v>775.1999999999997</c:v>
                </c:pt>
                <c:pt idx="182">
                  <c:v>773.93999999999983</c:v>
                </c:pt>
                <c:pt idx="183">
                  <c:v>772.63999999999976</c:v>
                </c:pt>
                <c:pt idx="184">
                  <c:v>771.29999999999984</c:v>
                </c:pt>
                <c:pt idx="185">
                  <c:v>769.91999999999973</c:v>
                </c:pt>
                <c:pt idx="186">
                  <c:v>768.49999999999966</c:v>
                </c:pt>
                <c:pt idx="187">
                  <c:v>767.03999999999985</c:v>
                </c:pt>
                <c:pt idx="188">
                  <c:v>765.53999999999974</c:v>
                </c:pt>
                <c:pt idx="189">
                  <c:v>763.99999999999989</c:v>
                </c:pt>
                <c:pt idx="190">
                  <c:v>762.41999999999973</c:v>
                </c:pt>
                <c:pt idx="191">
                  <c:v>760.79999999999973</c:v>
                </c:pt>
                <c:pt idx="192">
                  <c:v>759.13999999999976</c:v>
                </c:pt>
                <c:pt idx="193">
                  <c:v>757.43999999999971</c:v>
                </c:pt>
                <c:pt idx="194">
                  <c:v>755.69999999999982</c:v>
                </c:pt>
                <c:pt idx="195">
                  <c:v>753.91999999999973</c:v>
                </c:pt>
                <c:pt idx="196">
                  <c:v>752.09999999999968</c:v>
                </c:pt>
                <c:pt idx="197">
                  <c:v>750.23999999999978</c:v>
                </c:pt>
                <c:pt idx="198">
                  <c:v>748.33999999999969</c:v>
                </c:pt>
                <c:pt idx="199">
                  <c:v>746.39999999999986</c:v>
                </c:pt>
                <c:pt idx="200">
                  <c:v>744.41999999999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7A17-4F9E-A08E-63D320AE2A6A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39:$GT$139</c:f>
              <c:numCache>
                <c:formatCode>General</c:formatCode>
                <c:ptCount val="201"/>
                <c:pt idx="0">
                  <c:v>345.31999999999971</c:v>
                </c:pt>
                <c:pt idx="1">
                  <c:v>351.29999999999973</c:v>
                </c:pt>
                <c:pt idx="2">
                  <c:v>357.23999999999972</c:v>
                </c:pt>
                <c:pt idx="3">
                  <c:v>363.1399999999997</c:v>
                </c:pt>
                <c:pt idx="4">
                  <c:v>368.99999999999972</c:v>
                </c:pt>
                <c:pt idx="5">
                  <c:v>374.81999999999971</c:v>
                </c:pt>
                <c:pt idx="6">
                  <c:v>380.59999999999968</c:v>
                </c:pt>
                <c:pt idx="7">
                  <c:v>386.33999999999969</c:v>
                </c:pt>
                <c:pt idx="8">
                  <c:v>392.03999999999974</c:v>
                </c:pt>
                <c:pt idx="9">
                  <c:v>397.6999999999997</c:v>
                </c:pt>
                <c:pt idx="10">
                  <c:v>403.31999999999971</c:v>
                </c:pt>
                <c:pt idx="11">
                  <c:v>408.89999999999975</c:v>
                </c:pt>
                <c:pt idx="12">
                  <c:v>414.43999999999971</c:v>
                </c:pt>
                <c:pt idx="13">
                  <c:v>419.93999999999971</c:v>
                </c:pt>
                <c:pt idx="14">
                  <c:v>425.39999999999975</c:v>
                </c:pt>
                <c:pt idx="15">
                  <c:v>430.81999999999971</c:v>
                </c:pt>
                <c:pt idx="16">
                  <c:v>436.1999999999997</c:v>
                </c:pt>
                <c:pt idx="17">
                  <c:v>441.53999999999974</c:v>
                </c:pt>
                <c:pt idx="18">
                  <c:v>446.83999999999969</c:v>
                </c:pt>
                <c:pt idx="19">
                  <c:v>452.09999999999968</c:v>
                </c:pt>
                <c:pt idx="20">
                  <c:v>457.31999999999971</c:v>
                </c:pt>
                <c:pt idx="21">
                  <c:v>462.49999999999972</c:v>
                </c:pt>
                <c:pt idx="22">
                  <c:v>467.63999999999976</c:v>
                </c:pt>
                <c:pt idx="23">
                  <c:v>472.73999999999972</c:v>
                </c:pt>
                <c:pt idx="24">
                  <c:v>477.79999999999973</c:v>
                </c:pt>
                <c:pt idx="25">
                  <c:v>482.81999999999971</c:v>
                </c:pt>
                <c:pt idx="26">
                  <c:v>487.79999999999973</c:v>
                </c:pt>
                <c:pt idx="27">
                  <c:v>492.73999999999972</c:v>
                </c:pt>
                <c:pt idx="28">
                  <c:v>497.63999999999976</c:v>
                </c:pt>
                <c:pt idx="29">
                  <c:v>502.49999999999972</c:v>
                </c:pt>
                <c:pt idx="30">
                  <c:v>507.31999999999971</c:v>
                </c:pt>
                <c:pt idx="31">
                  <c:v>512.09999999999968</c:v>
                </c:pt>
                <c:pt idx="32">
                  <c:v>516.83999999999969</c:v>
                </c:pt>
                <c:pt idx="33">
                  <c:v>521.53999999999974</c:v>
                </c:pt>
                <c:pt idx="34">
                  <c:v>526.1999999999997</c:v>
                </c:pt>
                <c:pt idx="35">
                  <c:v>530.81999999999971</c:v>
                </c:pt>
                <c:pt idx="36">
                  <c:v>535.39999999999975</c:v>
                </c:pt>
                <c:pt idx="37">
                  <c:v>539.93999999999971</c:v>
                </c:pt>
                <c:pt idx="38">
                  <c:v>544.43999999999971</c:v>
                </c:pt>
                <c:pt idx="39">
                  <c:v>548.89999999999975</c:v>
                </c:pt>
                <c:pt idx="40">
                  <c:v>553.31999999999971</c:v>
                </c:pt>
                <c:pt idx="41">
                  <c:v>557.6999999999997</c:v>
                </c:pt>
                <c:pt idx="42">
                  <c:v>562.03999999999974</c:v>
                </c:pt>
                <c:pt idx="43">
                  <c:v>566.33999999999969</c:v>
                </c:pt>
                <c:pt idx="44">
                  <c:v>570.59999999999968</c:v>
                </c:pt>
                <c:pt idx="45">
                  <c:v>574.81999999999971</c:v>
                </c:pt>
                <c:pt idx="46">
                  <c:v>578.99999999999977</c:v>
                </c:pt>
                <c:pt idx="47">
                  <c:v>583.13999999999976</c:v>
                </c:pt>
                <c:pt idx="48">
                  <c:v>587.23999999999978</c:v>
                </c:pt>
                <c:pt idx="49">
                  <c:v>591.29999999999973</c:v>
                </c:pt>
                <c:pt idx="50">
                  <c:v>595.31999999999971</c:v>
                </c:pt>
                <c:pt idx="51">
                  <c:v>599.29999999999973</c:v>
                </c:pt>
                <c:pt idx="52">
                  <c:v>603.23999999999978</c:v>
                </c:pt>
                <c:pt idx="53">
                  <c:v>607.13999999999976</c:v>
                </c:pt>
                <c:pt idx="54">
                  <c:v>610.99999999999977</c:v>
                </c:pt>
                <c:pt idx="55">
                  <c:v>614.81999999999971</c:v>
                </c:pt>
                <c:pt idx="56">
                  <c:v>618.59999999999968</c:v>
                </c:pt>
                <c:pt idx="57">
                  <c:v>622.33999999999969</c:v>
                </c:pt>
                <c:pt idx="58">
                  <c:v>626.03999999999974</c:v>
                </c:pt>
                <c:pt idx="59">
                  <c:v>629.6999999999997</c:v>
                </c:pt>
                <c:pt idx="60">
                  <c:v>633.31999999999971</c:v>
                </c:pt>
                <c:pt idx="61">
                  <c:v>636.89999999999975</c:v>
                </c:pt>
                <c:pt idx="62">
                  <c:v>640.43999999999971</c:v>
                </c:pt>
                <c:pt idx="63">
                  <c:v>643.93999999999971</c:v>
                </c:pt>
                <c:pt idx="64">
                  <c:v>647.39999999999975</c:v>
                </c:pt>
                <c:pt idx="65">
                  <c:v>650.81999999999971</c:v>
                </c:pt>
                <c:pt idx="66">
                  <c:v>650.81999999999971</c:v>
                </c:pt>
                <c:pt idx="67">
                  <c:v>657.53999999999974</c:v>
                </c:pt>
                <c:pt idx="68">
                  <c:v>660.83999999999969</c:v>
                </c:pt>
                <c:pt idx="69">
                  <c:v>664.09999999999968</c:v>
                </c:pt>
                <c:pt idx="70">
                  <c:v>667.31999999999971</c:v>
                </c:pt>
                <c:pt idx="71">
                  <c:v>670.49999999999977</c:v>
                </c:pt>
                <c:pt idx="72">
                  <c:v>673.63999999999976</c:v>
                </c:pt>
                <c:pt idx="73">
                  <c:v>676.73999999999978</c:v>
                </c:pt>
                <c:pt idx="74">
                  <c:v>679.79999999999973</c:v>
                </c:pt>
                <c:pt idx="75">
                  <c:v>682.81999999999971</c:v>
                </c:pt>
                <c:pt idx="76">
                  <c:v>685.79999999999973</c:v>
                </c:pt>
                <c:pt idx="77">
                  <c:v>688.73999999999978</c:v>
                </c:pt>
                <c:pt idx="78">
                  <c:v>691.63999999999976</c:v>
                </c:pt>
                <c:pt idx="79">
                  <c:v>694.49999999999977</c:v>
                </c:pt>
                <c:pt idx="80">
                  <c:v>697.31999999999971</c:v>
                </c:pt>
                <c:pt idx="81">
                  <c:v>700.09999999999968</c:v>
                </c:pt>
                <c:pt idx="82">
                  <c:v>702.83999999999969</c:v>
                </c:pt>
                <c:pt idx="83">
                  <c:v>705.53999999999974</c:v>
                </c:pt>
                <c:pt idx="84">
                  <c:v>708.1999999999997</c:v>
                </c:pt>
                <c:pt idx="85">
                  <c:v>710.81999999999971</c:v>
                </c:pt>
                <c:pt idx="86">
                  <c:v>713.39999999999975</c:v>
                </c:pt>
                <c:pt idx="87">
                  <c:v>715.93999999999971</c:v>
                </c:pt>
                <c:pt idx="88">
                  <c:v>718.43999999999971</c:v>
                </c:pt>
                <c:pt idx="89">
                  <c:v>720.89999999999975</c:v>
                </c:pt>
                <c:pt idx="90">
                  <c:v>723.31999999999971</c:v>
                </c:pt>
                <c:pt idx="91">
                  <c:v>725.6999999999997</c:v>
                </c:pt>
                <c:pt idx="92">
                  <c:v>728.03999999999974</c:v>
                </c:pt>
                <c:pt idx="93">
                  <c:v>730.33999999999969</c:v>
                </c:pt>
                <c:pt idx="94">
                  <c:v>732.59999999999968</c:v>
                </c:pt>
                <c:pt idx="95">
                  <c:v>734.81999999999971</c:v>
                </c:pt>
                <c:pt idx="96">
                  <c:v>736.99999999999977</c:v>
                </c:pt>
                <c:pt idx="97">
                  <c:v>739.13999999999976</c:v>
                </c:pt>
                <c:pt idx="98">
                  <c:v>741.23999999999978</c:v>
                </c:pt>
                <c:pt idx="99">
                  <c:v>743.29999999999973</c:v>
                </c:pt>
                <c:pt idx="100">
                  <c:v>745.31999999999971</c:v>
                </c:pt>
                <c:pt idx="101">
                  <c:v>747.29999999999973</c:v>
                </c:pt>
                <c:pt idx="102">
                  <c:v>749.23999999999978</c:v>
                </c:pt>
                <c:pt idx="103">
                  <c:v>751.13999999999965</c:v>
                </c:pt>
                <c:pt idx="104">
                  <c:v>752.99999999999977</c:v>
                </c:pt>
                <c:pt idx="105">
                  <c:v>754.81999999999971</c:v>
                </c:pt>
                <c:pt idx="106">
                  <c:v>756.59999999999968</c:v>
                </c:pt>
                <c:pt idx="107">
                  <c:v>758.33999999999969</c:v>
                </c:pt>
                <c:pt idx="108">
                  <c:v>760.03999999999974</c:v>
                </c:pt>
                <c:pt idx="109">
                  <c:v>761.6999999999997</c:v>
                </c:pt>
                <c:pt idx="110">
                  <c:v>763.31999999999971</c:v>
                </c:pt>
                <c:pt idx="111">
                  <c:v>764.89999999999975</c:v>
                </c:pt>
                <c:pt idx="112">
                  <c:v>766.43999999999971</c:v>
                </c:pt>
                <c:pt idx="113">
                  <c:v>767.93999999999971</c:v>
                </c:pt>
                <c:pt idx="114">
                  <c:v>769.39999999999964</c:v>
                </c:pt>
                <c:pt idx="115">
                  <c:v>770.81999999999971</c:v>
                </c:pt>
                <c:pt idx="116">
                  <c:v>772.1999999999997</c:v>
                </c:pt>
                <c:pt idx="117">
                  <c:v>773.53999999999974</c:v>
                </c:pt>
                <c:pt idx="118">
                  <c:v>774.83999999999969</c:v>
                </c:pt>
                <c:pt idx="119">
                  <c:v>776.09999999999968</c:v>
                </c:pt>
                <c:pt idx="120">
                  <c:v>777.31999999999971</c:v>
                </c:pt>
                <c:pt idx="121">
                  <c:v>778.49999999999977</c:v>
                </c:pt>
                <c:pt idx="122">
                  <c:v>779.63999999999976</c:v>
                </c:pt>
                <c:pt idx="123">
                  <c:v>780.73999999999978</c:v>
                </c:pt>
                <c:pt idx="124">
                  <c:v>781.79999999999973</c:v>
                </c:pt>
                <c:pt idx="125">
                  <c:v>782.81999999999971</c:v>
                </c:pt>
                <c:pt idx="126">
                  <c:v>783.79999999999973</c:v>
                </c:pt>
                <c:pt idx="127">
                  <c:v>784.73999999999978</c:v>
                </c:pt>
                <c:pt idx="128">
                  <c:v>785.63999999999965</c:v>
                </c:pt>
                <c:pt idx="129">
                  <c:v>786.49999999999977</c:v>
                </c:pt>
                <c:pt idx="130">
                  <c:v>787.31999999999971</c:v>
                </c:pt>
                <c:pt idx="131">
                  <c:v>788.09999999999968</c:v>
                </c:pt>
                <c:pt idx="132">
                  <c:v>788.83999999999969</c:v>
                </c:pt>
                <c:pt idx="133">
                  <c:v>789.53999999999974</c:v>
                </c:pt>
                <c:pt idx="134">
                  <c:v>790.1999999999997</c:v>
                </c:pt>
                <c:pt idx="135">
                  <c:v>790.81999999999971</c:v>
                </c:pt>
                <c:pt idx="136">
                  <c:v>791.39999999999975</c:v>
                </c:pt>
                <c:pt idx="137">
                  <c:v>791.93999999999983</c:v>
                </c:pt>
                <c:pt idx="138">
                  <c:v>792.43999999999971</c:v>
                </c:pt>
                <c:pt idx="139">
                  <c:v>792.89999999999964</c:v>
                </c:pt>
                <c:pt idx="140">
                  <c:v>793.31999999999971</c:v>
                </c:pt>
                <c:pt idx="141">
                  <c:v>793.69999999999982</c:v>
                </c:pt>
                <c:pt idx="142">
                  <c:v>794.03999999999974</c:v>
                </c:pt>
                <c:pt idx="143">
                  <c:v>794.33999999999969</c:v>
                </c:pt>
                <c:pt idx="144">
                  <c:v>794.59999999999968</c:v>
                </c:pt>
                <c:pt idx="145">
                  <c:v>794.81999999999971</c:v>
                </c:pt>
                <c:pt idx="146">
                  <c:v>794.99999999999977</c:v>
                </c:pt>
                <c:pt idx="147">
                  <c:v>795.13999999999976</c:v>
                </c:pt>
                <c:pt idx="148">
                  <c:v>795.23999999999967</c:v>
                </c:pt>
                <c:pt idx="149">
                  <c:v>795.29999999999973</c:v>
                </c:pt>
                <c:pt idx="150">
                  <c:v>795.31999999999971</c:v>
                </c:pt>
                <c:pt idx="151">
                  <c:v>795.29999999999973</c:v>
                </c:pt>
                <c:pt idx="152">
                  <c:v>795.23999999999978</c:v>
                </c:pt>
                <c:pt idx="153">
                  <c:v>795.13999999999965</c:v>
                </c:pt>
                <c:pt idx="154">
                  <c:v>794.99999999999977</c:v>
                </c:pt>
                <c:pt idx="155">
                  <c:v>794.81999999999971</c:v>
                </c:pt>
                <c:pt idx="156">
                  <c:v>794.59999999999968</c:v>
                </c:pt>
                <c:pt idx="157">
                  <c:v>794.33999999999969</c:v>
                </c:pt>
                <c:pt idx="158">
                  <c:v>794.03999999999974</c:v>
                </c:pt>
                <c:pt idx="159">
                  <c:v>793.6999999999997</c:v>
                </c:pt>
                <c:pt idx="160">
                  <c:v>793.31999999999971</c:v>
                </c:pt>
                <c:pt idx="161">
                  <c:v>792.89999999999964</c:v>
                </c:pt>
                <c:pt idx="162">
                  <c:v>792.43999999999983</c:v>
                </c:pt>
                <c:pt idx="163">
                  <c:v>791.93999999999971</c:v>
                </c:pt>
                <c:pt idx="164">
                  <c:v>791.39999999999975</c:v>
                </c:pt>
                <c:pt idx="165">
                  <c:v>790.81999999999971</c:v>
                </c:pt>
                <c:pt idx="166">
                  <c:v>790.19999999999959</c:v>
                </c:pt>
                <c:pt idx="167">
                  <c:v>789.53999999999974</c:v>
                </c:pt>
                <c:pt idx="168">
                  <c:v>788.83999999999969</c:v>
                </c:pt>
                <c:pt idx="169">
                  <c:v>788.0999999999998</c:v>
                </c:pt>
                <c:pt idx="170">
                  <c:v>787.31999999999971</c:v>
                </c:pt>
                <c:pt idx="171">
                  <c:v>786.49999999999966</c:v>
                </c:pt>
                <c:pt idx="172">
                  <c:v>785.63999999999976</c:v>
                </c:pt>
                <c:pt idx="173">
                  <c:v>784.73999999999967</c:v>
                </c:pt>
                <c:pt idx="174">
                  <c:v>783.79999999999973</c:v>
                </c:pt>
                <c:pt idx="175">
                  <c:v>782.81999999999971</c:v>
                </c:pt>
                <c:pt idx="176">
                  <c:v>781.79999999999961</c:v>
                </c:pt>
                <c:pt idx="177">
                  <c:v>781.79999999999961</c:v>
                </c:pt>
                <c:pt idx="178">
                  <c:v>779.63999999999965</c:v>
                </c:pt>
                <c:pt idx="179">
                  <c:v>778.49999999999977</c:v>
                </c:pt>
                <c:pt idx="180">
                  <c:v>777.31999999999971</c:v>
                </c:pt>
                <c:pt idx="181">
                  <c:v>776.09999999999968</c:v>
                </c:pt>
                <c:pt idx="182">
                  <c:v>774.83999999999969</c:v>
                </c:pt>
                <c:pt idx="183">
                  <c:v>773.53999999999974</c:v>
                </c:pt>
                <c:pt idx="184">
                  <c:v>772.19999999999982</c:v>
                </c:pt>
                <c:pt idx="185">
                  <c:v>770.81999999999971</c:v>
                </c:pt>
                <c:pt idx="186">
                  <c:v>769.39999999999964</c:v>
                </c:pt>
                <c:pt idx="187">
                  <c:v>767.93999999999983</c:v>
                </c:pt>
                <c:pt idx="188">
                  <c:v>766.4399999999996</c:v>
                </c:pt>
                <c:pt idx="189">
                  <c:v>764.89999999999986</c:v>
                </c:pt>
                <c:pt idx="190">
                  <c:v>763.31999999999971</c:v>
                </c:pt>
                <c:pt idx="191">
                  <c:v>761.69999999999959</c:v>
                </c:pt>
                <c:pt idx="192">
                  <c:v>760.03999999999974</c:v>
                </c:pt>
                <c:pt idx="193">
                  <c:v>758.33999999999969</c:v>
                </c:pt>
                <c:pt idx="194">
                  <c:v>756.59999999999991</c:v>
                </c:pt>
                <c:pt idx="195">
                  <c:v>754.81999999999971</c:v>
                </c:pt>
                <c:pt idx="196">
                  <c:v>752.99999999999955</c:v>
                </c:pt>
                <c:pt idx="197">
                  <c:v>751.13999999999987</c:v>
                </c:pt>
                <c:pt idx="198">
                  <c:v>749.23999999999978</c:v>
                </c:pt>
                <c:pt idx="199">
                  <c:v>747.29999999999973</c:v>
                </c:pt>
                <c:pt idx="200">
                  <c:v>745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7A17-4F9E-A08E-63D320AE2A6A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40:$GT$140</c:f>
              <c:numCache>
                <c:formatCode>General</c:formatCode>
                <c:ptCount val="201"/>
                <c:pt idx="0">
                  <c:v>346.17999999999984</c:v>
                </c:pt>
                <c:pt idx="1">
                  <c:v>352.1599999999998</c:v>
                </c:pt>
                <c:pt idx="2">
                  <c:v>358.0999999999998</c:v>
                </c:pt>
                <c:pt idx="3">
                  <c:v>363.99999999999977</c:v>
                </c:pt>
                <c:pt idx="4">
                  <c:v>369.85999999999979</c:v>
                </c:pt>
                <c:pt idx="5">
                  <c:v>375.67999999999984</c:v>
                </c:pt>
                <c:pt idx="6">
                  <c:v>381.45999999999981</c:v>
                </c:pt>
                <c:pt idx="7">
                  <c:v>387.19999999999982</c:v>
                </c:pt>
                <c:pt idx="8">
                  <c:v>392.89999999999981</c:v>
                </c:pt>
                <c:pt idx="9">
                  <c:v>398.55999999999983</c:v>
                </c:pt>
                <c:pt idx="10">
                  <c:v>404.17999999999984</c:v>
                </c:pt>
                <c:pt idx="11">
                  <c:v>409.75999999999982</c:v>
                </c:pt>
                <c:pt idx="12">
                  <c:v>415.29999999999984</c:v>
                </c:pt>
                <c:pt idx="13">
                  <c:v>420.79999999999984</c:v>
                </c:pt>
                <c:pt idx="14">
                  <c:v>426.25999999999982</c:v>
                </c:pt>
                <c:pt idx="15">
                  <c:v>431.67999999999984</c:v>
                </c:pt>
                <c:pt idx="16">
                  <c:v>437.05999999999983</c:v>
                </c:pt>
                <c:pt idx="17">
                  <c:v>442.39999999999981</c:v>
                </c:pt>
                <c:pt idx="18">
                  <c:v>447.69999999999982</c:v>
                </c:pt>
                <c:pt idx="19">
                  <c:v>452.95999999999981</c:v>
                </c:pt>
                <c:pt idx="20">
                  <c:v>458.17999999999984</c:v>
                </c:pt>
                <c:pt idx="21">
                  <c:v>463.35999999999979</c:v>
                </c:pt>
                <c:pt idx="22">
                  <c:v>468.49999999999977</c:v>
                </c:pt>
                <c:pt idx="23">
                  <c:v>473.5999999999998</c:v>
                </c:pt>
                <c:pt idx="24">
                  <c:v>478.6599999999998</c:v>
                </c:pt>
                <c:pt idx="25">
                  <c:v>483.67999999999984</c:v>
                </c:pt>
                <c:pt idx="26">
                  <c:v>488.6599999999998</c:v>
                </c:pt>
                <c:pt idx="27">
                  <c:v>493.5999999999998</c:v>
                </c:pt>
                <c:pt idx="28">
                  <c:v>498.49999999999977</c:v>
                </c:pt>
                <c:pt idx="29">
                  <c:v>503.35999999999979</c:v>
                </c:pt>
                <c:pt idx="30">
                  <c:v>508.17999999999984</c:v>
                </c:pt>
                <c:pt idx="31">
                  <c:v>512.95999999999981</c:v>
                </c:pt>
                <c:pt idx="32">
                  <c:v>517.69999999999982</c:v>
                </c:pt>
                <c:pt idx="33">
                  <c:v>522.39999999999986</c:v>
                </c:pt>
                <c:pt idx="34">
                  <c:v>527.05999999999983</c:v>
                </c:pt>
                <c:pt idx="35">
                  <c:v>531.67999999999984</c:v>
                </c:pt>
                <c:pt idx="36">
                  <c:v>536.25999999999976</c:v>
                </c:pt>
                <c:pt idx="37">
                  <c:v>540.79999999999984</c:v>
                </c:pt>
                <c:pt idx="38">
                  <c:v>545.29999999999984</c:v>
                </c:pt>
                <c:pt idx="39">
                  <c:v>549.75999999999976</c:v>
                </c:pt>
                <c:pt idx="40">
                  <c:v>554.17999999999984</c:v>
                </c:pt>
                <c:pt idx="41">
                  <c:v>558.55999999999983</c:v>
                </c:pt>
                <c:pt idx="42">
                  <c:v>562.89999999999986</c:v>
                </c:pt>
                <c:pt idx="43">
                  <c:v>567.19999999999982</c:v>
                </c:pt>
                <c:pt idx="44">
                  <c:v>571.45999999999981</c:v>
                </c:pt>
                <c:pt idx="45">
                  <c:v>575.67999999999984</c:v>
                </c:pt>
                <c:pt idx="46">
                  <c:v>579.85999999999979</c:v>
                </c:pt>
                <c:pt idx="47">
                  <c:v>583.99999999999977</c:v>
                </c:pt>
                <c:pt idx="48">
                  <c:v>588.0999999999998</c:v>
                </c:pt>
                <c:pt idx="49">
                  <c:v>592.15999999999985</c:v>
                </c:pt>
                <c:pt idx="50">
                  <c:v>596.17999999999984</c:v>
                </c:pt>
                <c:pt idx="51">
                  <c:v>600.15999999999985</c:v>
                </c:pt>
                <c:pt idx="52">
                  <c:v>604.0999999999998</c:v>
                </c:pt>
                <c:pt idx="53">
                  <c:v>607.99999999999977</c:v>
                </c:pt>
                <c:pt idx="54">
                  <c:v>611.85999999999979</c:v>
                </c:pt>
                <c:pt idx="55">
                  <c:v>615.67999999999984</c:v>
                </c:pt>
                <c:pt idx="56">
                  <c:v>619.45999999999981</c:v>
                </c:pt>
                <c:pt idx="57">
                  <c:v>623.19999999999982</c:v>
                </c:pt>
                <c:pt idx="58">
                  <c:v>626.89999999999986</c:v>
                </c:pt>
                <c:pt idx="59">
                  <c:v>630.55999999999983</c:v>
                </c:pt>
                <c:pt idx="60">
                  <c:v>634.17999999999984</c:v>
                </c:pt>
                <c:pt idx="61">
                  <c:v>637.75999999999976</c:v>
                </c:pt>
                <c:pt idx="62">
                  <c:v>641.29999999999984</c:v>
                </c:pt>
                <c:pt idx="63">
                  <c:v>644.79999999999984</c:v>
                </c:pt>
                <c:pt idx="64">
                  <c:v>648.25999999999976</c:v>
                </c:pt>
                <c:pt idx="65">
                  <c:v>651.67999999999984</c:v>
                </c:pt>
                <c:pt idx="66">
                  <c:v>651.67999999999984</c:v>
                </c:pt>
                <c:pt idx="67">
                  <c:v>658.39999999999986</c:v>
                </c:pt>
                <c:pt idx="68">
                  <c:v>661.69999999999982</c:v>
                </c:pt>
                <c:pt idx="69">
                  <c:v>664.95999999999981</c:v>
                </c:pt>
                <c:pt idx="70">
                  <c:v>668.17999999999984</c:v>
                </c:pt>
                <c:pt idx="71">
                  <c:v>671.35999999999979</c:v>
                </c:pt>
                <c:pt idx="72">
                  <c:v>674.49999999999977</c:v>
                </c:pt>
                <c:pt idx="73">
                  <c:v>677.5999999999998</c:v>
                </c:pt>
                <c:pt idx="74">
                  <c:v>680.65999999999985</c:v>
                </c:pt>
                <c:pt idx="75">
                  <c:v>683.67999999999984</c:v>
                </c:pt>
                <c:pt idx="76">
                  <c:v>686.65999999999985</c:v>
                </c:pt>
                <c:pt idx="77">
                  <c:v>689.5999999999998</c:v>
                </c:pt>
                <c:pt idx="78">
                  <c:v>692.49999999999977</c:v>
                </c:pt>
                <c:pt idx="79">
                  <c:v>695.35999999999979</c:v>
                </c:pt>
                <c:pt idx="80">
                  <c:v>698.17999999999984</c:v>
                </c:pt>
                <c:pt idx="81">
                  <c:v>700.95999999999981</c:v>
                </c:pt>
                <c:pt idx="82">
                  <c:v>703.69999999999982</c:v>
                </c:pt>
                <c:pt idx="83">
                  <c:v>706.39999999999986</c:v>
                </c:pt>
                <c:pt idx="84">
                  <c:v>709.05999999999983</c:v>
                </c:pt>
                <c:pt idx="85">
                  <c:v>711.67999999999984</c:v>
                </c:pt>
                <c:pt idx="86">
                  <c:v>714.25999999999976</c:v>
                </c:pt>
                <c:pt idx="87">
                  <c:v>716.79999999999984</c:v>
                </c:pt>
                <c:pt idx="88">
                  <c:v>719.29999999999973</c:v>
                </c:pt>
                <c:pt idx="89">
                  <c:v>721.75999999999976</c:v>
                </c:pt>
                <c:pt idx="90">
                  <c:v>724.17999999999984</c:v>
                </c:pt>
                <c:pt idx="91">
                  <c:v>726.55999999999983</c:v>
                </c:pt>
                <c:pt idx="92">
                  <c:v>728.89999999999986</c:v>
                </c:pt>
                <c:pt idx="93">
                  <c:v>731.19999999999982</c:v>
                </c:pt>
                <c:pt idx="94">
                  <c:v>733.45999999999981</c:v>
                </c:pt>
                <c:pt idx="95">
                  <c:v>735.67999999999984</c:v>
                </c:pt>
                <c:pt idx="96">
                  <c:v>737.85999999999979</c:v>
                </c:pt>
                <c:pt idx="97">
                  <c:v>739.99999999999977</c:v>
                </c:pt>
                <c:pt idx="98">
                  <c:v>742.0999999999998</c:v>
                </c:pt>
                <c:pt idx="99">
                  <c:v>744.15999999999985</c:v>
                </c:pt>
                <c:pt idx="100">
                  <c:v>746.17999999999984</c:v>
                </c:pt>
                <c:pt idx="101">
                  <c:v>748.15999999999985</c:v>
                </c:pt>
                <c:pt idx="102">
                  <c:v>750.0999999999998</c:v>
                </c:pt>
                <c:pt idx="103">
                  <c:v>751.99999999999977</c:v>
                </c:pt>
                <c:pt idx="104">
                  <c:v>753.85999999999979</c:v>
                </c:pt>
                <c:pt idx="105">
                  <c:v>755.67999999999984</c:v>
                </c:pt>
                <c:pt idx="106">
                  <c:v>757.45999999999981</c:v>
                </c:pt>
                <c:pt idx="107">
                  <c:v>759.19999999999982</c:v>
                </c:pt>
                <c:pt idx="108">
                  <c:v>760.89999999999986</c:v>
                </c:pt>
                <c:pt idx="109">
                  <c:v>762.55999999999983</c:v>
                </c:pt>
                <c:pt idx="110">
                  <c:v>764.17999999999984</c:v>
                </c:pt>
                <c:pt idx="111">
                  <c:v>765.75999999999976</c:v>
                </c:pt>
                <c:pt idx="112">
                  <c:v>767.29999999999984</c:v>
                </c:pt>
                <c:pt idx="113">
                  <c:v>768.79999999999973</c:v>
                </c:pt>
                <c:pt idx="114">
                  <c:v>770.25999999999976</c:v>
                </c:pt>
                <c:pt idx="115">
                  <c:v>771.67999999999984</c:v>
                </c:pt>
                <c:pt idx="116">
                  <c:v>773.05999999999983</c:v>
                </c:pt>
                <c:pt idx="117">
                  <c:v>774.39999999999986</c:v>
                </c:pt>
                <c:pt idx="118">
                  <c:v>775.69999999999982</c:v>
                </c:pt>
                <c:pt idx="119">
                  <c:v>776.95999999999981</c:v>
                </c:pt>
                <c:pt idx="120">
                  <c:v>778.17999999999984</c:v>
                </c:pt>
                <c:pt idx="121">
                  <c:v>779.35999999999979</c:v>
                </c:pt>
                <c:pt idx="122">
                  <c:v>780.49999999999977</c:v>
                </c:pt>
                <c:pt idx="123">
                  <c:v>781.5999999999998</c:v>
                </c:pt>
                <c:pt idx="124">
                  <c:v>782.65999999999985</c:v>
                </c:pt>
                <c:pt idx="125">
                  <c:v>783.67999999999984</c:v>
                </c:pt>
                <c:pt idx="126">
                  <c:v>784.65999999999985</c:v>
                </c:pt>
                <c:pt idx="127">
                  <c:v>785.5999999999998</c:v>
                </c:pt>
                <c:pt idx="128">
                  <c:v>786.49999999999977</c:v>
                </c:pt>
                <c:pt idx="129">
                  <c:v>787.35999999999979</c:v>
                </c:pt>
                <c:pt idx="130">
                  <c:v>788.17999999999984</c:v>
                </c:pt>
                <c:pt idx="131">
                  <c:v>788.95999999999981</c:v>
                </c:pt>
                <c:pt idx="132">
                  <c:v>789.69999999999982</c:v>
                </c:pt>
                <c:pt idx="133">
                  <c:v>790.39999999999975</c:v>
                </c:pt>
                <c:pt idx="134">
                  <c:v>791.05999999999983</c:v>
                </c:pt>
                <c:pt idx="135">
                  <c:v>791.67999999999984</c:v>
                </c:pt>
                <c:pt idx="136">
                  <c:v>792.25999999999976</c:v>
                </c:pt>
                <c:pt idx="137">
                  <c:v>792.79999999999984</c:v>
                </c:pt>
                <c:pt idx="138">
                  <c:v>793.29999999999973</c:v>
                </c:pt>
                <c:pt idx="139">
                  <c:v>793.75999999999976</c:v>
                </c:pt>
                <c:pt idx="140">
                  <c:v>794.17999999999984</c:v>
                </c:pt>
                <c:pt idx="141">
                  <c:v>794.55999999999983</c:v>
                </c:pt>
                <c:pt idx="142">
                  <c:v>794.89999999999986</c:v>
                </c:pt>
                <c:pt idx="143">
                  <c:v>795.19999999999982</c:v>
                </c:pt>
                <c:pt idx="144">
                  <c:v>795.45999999999981</c:v>
                </c:pt>
                <c:pt idx="145">
                  <c:v>795.67999999999984</c:v>
                </c:pt>
                <c:pt idx="146">
                  <c:v>795.85999999999979</c:v>
                </c:pt>
                <c:pt idx="147">
                  <c:v>795.99999999999977</c:v>
                </c:pt>
                <c:pt idx="148">
                  <c:v>796.0999999999998</c:v>
                </c:pt>
                <c:pt idx="149">
                  <c:v>796.15999999999985</c:v>
                </c:pt>
                <c:pt idx="150">
                  <c:v>796.17999999999984</c:v>
                </c:pt>
                <c:pt idx="151">
                  <c:v>796.15999999999985</c:v>
                </c:pt>
                <c:pt idx="152">
                  <c:v>796.0999999999998</c:v>
                </c:pt>
                <c:pt idx="153">
                  <c:v>795.99999999999977</c:v>
                </c:pt>
                <c:pt idx="154">
                  <c:v>795.85999999999979</c:v>
                </c:pt>
                <c:pt idx="155">
                  <c:v>795.67999999999984</c:v>
                </c:pt>
                <c:pt idx="156">
                  <c:v>795.45999999999981</c:v>
                </c:pt>
                <c:pt idx="157">
                  <c:v>795.19999999999982</c:v>
                </c:pt>
                <c:pt idx="158">
                  <c:v>794.89999999999975</c:v>
                </c:pt>
                <c:pt idx="159">
                  <c:v>794.55999999999983</c:v>
                </c:pt>
                <c:pt idx="160">
                  <c:v>794.17999999999984</c:v>
                </c:pt>
                <c:pt idx="161">
                  <c:v>793.75999999999976</c:v>
                </c:pt>
                <c:pt idx="162">
                  <c:v>793.29999999999984</c:v>
                </c:pt>
                <c:pt idx="163">
                  <c:v>792.79999999999973</c:v>
                </c:pt>
                <c:pt idx="164">
                  <c:v>792.25999999999988</c:v>
                </c:pt>
                <c:pt idx="165">
                  <c:v>791.67999999999984</c:v>
                </c:pt>
                <c:pt idx="166">
                  <c:v>791.05999999999972</c:v>
                </c:pt>
                <c:pt idx="167">
                  <c:v>790.39999999999986</c:v>
                </c:pt>
                <c:pt idx="168">
                  <c:v>789.69999999999982</c:v>
                </c:pt>
                <c:pt idx="169">
                  <c:v>788.95999999999992</c:v>
                </c:pt>
                <c:pt idx="170">
                  <c:v>788.17999999999984</c:v>
                </c:pt>
                <c:pt idx="171">
                  <c:v>787.35999999999979</c:v>
                </c:pt>
                <c:pt idx="172">
                  <c:v>786.49999999999989</c:v>
                </c:pt>
                <c:pt idx="173">
                  <c:v>785.5999999999998</c:v>
                </c:pt>
                <c:pt idx="174">
                  <c:v>784.65999999999985</c:v>
                </c:pt>
                <c:pt idx="175">
                  <c:v>783.67999999999984</c:v>
                </c:pt>
                <c:pt idx="176">
                  <c:v>782.65999999999974</c:v>
                </c:pt>
                <c:pt idx="177">
                  <c:v>782.65999999999974</c:v>
                </c:pt>
                <c:pt idx="178">
                  <c:v>780.49999999999977</c:v>
                </c:pt>
                <c:pt idx="179">
                  <c:v>779.3599999999999</c:v>
                </c:pt>
                <c:pt idx="180">
                  <c:v>778.17999999999984</c:v>
                </c:pt>
                <c:pt idx="181">
                  <c:v>776.9599999999997</c:v>
                </c:pt>
                <c:pt idx="182">
                  <c:v>775.69999999999982</c:v>
                </c:pt>
                <c:pt idx="183">
                  <c:v>774.39999999999975</c:v>
                </c:pt>
                <c:pt idx="184">
                  <c:v>773.05999999999983</c:v>
                </c:pt>
                <c:pt idx="185">
                  <c:v>771.67999999999984</c:v>
                </c:pt>
                <c:pt idx="186">
                  <c:v>770.25999999999976</c:v>
                </c:pt>
                <c:pt idx="187">
                  <c:v>768.79999999999984</c:v>
                </c:pt>
                <c:pt idx="188">
                  <c:v>767.29999999999973</c:v>
                </c:pt>
                <c:pt idx="189">
                  <c:v>765.75999999999988</c:v>
                </c:pt>
                <c:pt idx="190">
                  <c:v>764.17999999999984</c:v>
                </c:pt>
                <c:pt idx="191">
                  <c:v>762.55999999999972</c:v>
                </c:pt>
                <c:pt idx="192">
                  <c:v>760.89999999999986</c:v>
                </c:pt>
                <c:pt idx="193">
                  <c:v>759.19999999999982</c:v>
                </c:pt>
                <c:pt idx="194">
                  <c:v>757.45999999999992</c:v>
                </c:pt>
                <c:pt idx="195">
                  <c:v>755.67999999999984</c:v>
                </c:pt>
                <c:pt idx="196">
                  <c:v>753.85999999999967</c:v>
                </c:pt>
                <c:pt idx="197">
                  <c:v>751.99999999999989</c:v>
                </c:pt>
                <c:pt idx="198">
                  <c:v>750.0999999999998</c:v>
                </c:pt>
                <c:pt idx="199">
                  <c:v>748.15999999999985</c:v>
                </c:pt>
                <c:pt idx="200">
                  <c:v>746.1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7A17-4F9E-A08E-63D320AE2A6A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41:$GT$141</c:f>
              <c:numCache>
                <c:formatCode>General</c:formatCode>
                <c:ptCount val="201"/>
                <c:pt idx="0">
                  <c:v>346.99999999999972</c:v>
                </c:pt>
                <c:pt idx="1">
                  <c:v>352.97999999999968</c:v>
                </c:pt>
                <c:pt idx="2">
                  <c:v>358.91999999999973</c:v>
                </c:pt>
                <c:pt idx="3">
                  <c:v>364.81999999999971</c:v>
                </c:pt>
                <c:pt idx="4">
                  <c:v>370.67999999999972</c:v>
                </c:pt>
                <c:pt idx="5">
                  <c:v>376.49999999999972</c:v>
                </c:pt>
                <c:pt idx="6">
                  <c:v>382.27999999999975</c:v>
                </c:pt>
                <c:pt idx="7">
                  <c:v>388.01999999999975</c:v>
                </c:pt>
                <c:pt idx="8">
                  <c:v>393.71999999999969</c:v>
                </c:pt>
                <c:pt idx="9">
                  <c:v>399.37999999999971</c:v>
                </c:pt>
                <c:pt idx="10">
                  <c:v>404.99999999999972</c:v>
                </c:pt>
                <c:pt idx="11">
                  <c:v>410.5799999999997</c:v>
                </c:pt>
                <c:pt idx="12">
                  <c:v>416.11999999999972</c:v>
                </c:pt>
                <c:pt idx="13">
                  <c:v>421.61999999999972</c:v>
                </c:pt>
                <c:pt idx="14">
                  <c:v>427.0799999999997</c:v>
                </c:pt>
                <c:pt idx="15">
                  <c:v>432.49999999999972</c:v>
                </c:pt>
                <c:pt idx="16">
                  <c:v>437.87999999999971</c:v>
                </c:pt>
                <c:pt idx="17">
                  <c:v>443.21999999999969</c:v>
                </c:pt>
                <c:pt idx="18">
                  <c:v>448.5199999999997</c:v>
                </c:pt>
                <c:pt idx="19">
                  <c:v>453.77999999999975</c:v>
                </c:pt>
                <c:pt idx="20">
                  <c:v>458.99999999999972</c:v>
                </c:pt>
                <c:pt idx="21">
                  <c:v>464.17999999999972</c:v>
                </c:pt>
                <c:pt idx="22">
                  <c:v>469.31999999999971</c:v>
                </c:pt>
                <c:pt idx="23">
                  <c:v>474.41999999999973</c:v>
                </c:pt>
                <c:pt idx="24">
                  <c:v>479.47999999999968</c:v>
                </c:pt>
                <c:pt idx="25">
                  <c:v>484.49999999999972</c:v>
                </c:pt>
                <c:pt idx="26">
                  <c:v>489.47999999999968</c:v>
                </c:pt>
                <c:pt idx="27">
                  <c:v>494.41999999999973</c:v>
                </c:pt>
                <c:pt idx="28">
                  <c:v>499.31999999999971</c:v>
                </c:pt>
                <c:pt idx="29">
                  <c:v>504.17999999999972</c:v>
                </c:pt>
                <c:pt idx="30">
                  <c:v>508.99999999999972</c:v>
                </c:pt>
                <c:pt idx="31">
                  <c:v>513.77999999999975</c:v>
                </c:pt>
                <c:pt idx="32">
                  <c:v>518.51999999999975</c:v>
                </c:pt>
                <c:pt idx="33">
                  <c:v>523.21999999999969</c:v>
                </c:pt>
                <c:pt idx="34">
                  <c:v>527.87999999999965</c:v>
                </c:pt>
                <c:pt idx="35">
                  <c:v>532.49999999999977</c:v>
                </c:pt>
                <c:pt idx="36">
                  <c:v>537.0799999999997</c:v>
                </c:pt>
                <c:pt idx="37">
                  <c:v>541.61999999999966</c:v>
                </c:pt>
                <c:pt idx="38">
                  <c:v>546.11999999999966</c:v>
                </c:pt>
                <c:pt idx="39">
                  <c:v>550.5799999999997</c:v>
                </c:pt>
                <c:pt idx="40">
                  <c:v>554.99999999999977</c:v>
                </c:pt>
                <c:pt idx="41">
                  <c:v>559.37999999999965</c:v>
                </c:pt>
                <c:pt idx="42">
                  <c:v>563.71999999999969</c:v>
                </c:pt>
                <c:pt idx="43">
                  <c:v>568.01999999999975</c:v>
                </c:pt>
                <c:pt idx="44">
                  <c:v>572.27999999999975</c:v>
                </c:pt>
                <c:pt idx="45">
                  <c:v>576.49999999999977</c:v>
                </c:pt>
                <c:pt idx="46">
                  <c:v>580.67999999999972</c:v>
                </c:pt>
                <c:pt idx="47">
                  <c:v>584.81999999999971</c:v>
                </c:pt>
                <c:pt idx="48">
                  <c:v>588.91999999999973</c:v>
                </c:pt>
                <c:pt idx="49">
                  <c:v>592.97999999999968</c:v>
                </c:pt>
                <c:pt idx="50">
                  <c:v>596.99999999999977</c:v>
                </c:pt>
                <c:pt idx="51">
                  <c:v>600.97999999999968</c:v>
                </c:pt>
                <c:pt idx="52">
                  <c:v>604.91999999999973</c:v>
                </c:pt>
                <c:pt idx="53">
                  <c:v>608.81999999999971</c:v>
                </c:pt>
                <c:pt idx="54">
                  <c:v>612.67999999999972</c:v>
                </c:pt>
                <c:pt idx="55">
                  <c:v>616.49999999999977</c:v>
                </c:pt>
                <c:pt idx="56">
                  <c:v>620.27999999999975</c:v>
                </c:pt>
                <c:pt idx="57">
                  <c:v>624.01999999999975</c:v>
                </c:pt>
                <c:pt idx="58">
                  <c:v>627.71999999999969</c:v>
                </c:pt>
                <c:pt idx="59">
                  <c:v>631.37999999999965</c:v>
                </c:pt>
                <c:pt idx="60">
                  <c:v>634.99999999999977</c:v>
                </c:pt>
                <c:pt idx="61">
                  <c:v>638.5799999999997</c:v>
                </c:pt>
                <c:pt idx="62">
                  <c:v>642.11999999999966</c:v>
                </c:pt>
                <c:pt idx="63">
                  <c:v>645.61999999999966</c:v>
                </c:pt>
                <c:pt idx="64">
                  <c:v>649.0799999999997</c:v>
                </c:pt>
                <c:pt idx="65">
                  <c:v>652.49999999999977</c:v>
                </c:pt>
                <c:pt idx="66">
                  <c:v>652.49999999999977</c:v>
                </c:pt>
                <c:pt idx="67">
                  <c:v>659.21999999999969</c:v>
                </c:pt>
                <c:pt idx="68">
                  <c:v>662.51999999999975</c:v>
                </c:pt>
                <c:pt idx="69">
                  <c:v>665.77999999999975</c:v>
                </c:pt>
                <c:pt idx="70">
                  <c:v>668.99999999999977</c:v>
                </c:pt>
                <c:pt idx="71">
                  <c:v>672.17999999999972</c:v>
                </c:pt>
                <c:pt idx="72">
                  <c:v>675.31999999999971</c:v>
                </c:pt>
                <c:pt idx="73">
                  <c:v>678.41999999999973</c:v>
                </c:pt>
                <c:pt idx="74">
                  <c:v>681.47999999999968</c:v>
                </c:pt>
                <c:pt idx="75">
                  <c:v>684.49999999999977</c:v>
                </c:pt>
                <c:pt idx="76">
                  <c:v>687.47999999999979</c:v>
                </c:pt>
                <c:pt idx="77">
                  <c:v>690.41999999999973</c:v>
                </c:pt>
                <c:pt idx="78">
                  <c:v>693.31999999999971</c:v>
                </c:pt>
                <c:pt idx="79">
                  <c:v>696.17999999999972</c:v>
                </c:pt>
                <c:pt idx="80">
                  <c:v>698.99999999999977</c:v>
                </c:pt>
                <c:pt idx="81">
                  <c:v>701.77999999999975</c:v>
                </c:pt>
                <c:pt idx="82">
                  <c:v>704.51999999999975</c:v>
                </c:pt>
                <c:pt idx="83">
                  <c:v>707.21999999999969</c:v>
                </c:pt>
                <c:pt idx="84">
                  <c:v>709.87999999999965</c:v>
                </c:pt>
                <c:pt idx="85">
                  <c:v>712.49999999999977</c:v>
                </c:pt>
                <c:pt idx="86">
                  <c:v>715.0799999999997</c:v>
                </c:pt>
                <c:pt idx="87">
                  <c:v>717.61999999999966</c:v>
                </c:pt>
                <c:pt idx="88">
                  <c:v>720.11999999999966</c:v>
                </c:pt>
                <c:pt idx="89">
                  <c:v>722.5799999999997</c:v>
                </c:pt>
                <c:pt idx="90">
                  <c:v>724.99999999999977</c:v>
                </c:pt>
                <c:pt idx="91">
                  <c:v>727.37999999999965</c:v>
                </c:pt>
                <c:pt idx="92">
                  <c:v>729.7199999999998</c:v>
                </c:pt>
                <c:pt idx="93">
                  <c:v>732.01999999999975</c:v>
                </c:pt>
                <c:pt idx="94">
                  <c:v>734.27999999999975</c:v>
                </c:pt>
                <c:pt idx="95">
                  <c:v>736.49999999999977</c:v>
                </c:pt>
                <c:pt idx="96">
                  <c:v>738.67999999999972</c:v>
                </c:pt>
                <c:pt idx="97">
                  <c:v>740.81999999999971</c:v>
                </c:pt>
                <c:pt idx="98">
                  <c:v>742.91999999999973</c:v>
                </c:pt>
                <c:pt idx="99">
                  <c:v>744.97999999999968</c:v>
                </c:pt>
                <c:pt idx="100">
                  <c:v>746.99999999999977</c:v>
                </c:pt>
                <c:pt idx="101">
                  <c:v>748.97999999999979</c:v>
                </c:pt>
                <c:pt idx="102">
                  <c:v>750.91999999999973</c:v>
                </c:pt>
                <c:pt idx="103">
                  <c:v>752.81999999999971</c:v>
                </c:pt>
                <c:pt idx="104">
                  <c:v>754.67999999999972</c:v>
                </c:pt>
                <c:pt idx="105">
                  <c:v>756.49999999999977</c:v>
                </c:pt>
                <c:pt idx="106">
                  <c:v>758.27999999999975</c:v>
                </c:pt>
                <c:pt idx="107">
                  <c:v>760.01999999999975</c:v>
                </c:pt>
                <c:pt idx="108">
                  <c:v>761.71999999999969</c:v>
                </c:pt>
                <c:pt idx="109">
                  <c:v>763.37999999999965</c:v>
                </c:pt>
                <c:pt idx="110">
                  <c:v>764.99999999999977</c:v>
                </c:pt>
                <c:pt idx="111">
                  <c:v>766.5799999999997</c:v>
                </c:pt>
                <c:pt idx="112">
                  <c:v>768.11999999999966</c:v>
                </c:pt>
                <c:pt idx="113">
                  <c:v>769.61999999999966</c:v>
                </c:pt>
                <c:pt idx="114">
                  <c:v>771.0799999999997</c:v>
                </c:pt>
                <c:pt idx="115">
                  <c:v>772.49999999999977</c:v>
                </c:pt>
                <c:pt idx="116">
                  <c:v>773.87999999999965</c:v>
                </c:pt>
                <c:pt idx="117">
                  <c:v>775.2199999999998</c:v>
                </c:pt>
                <c:pt idx="118">
                  <c:v>776.51999999999975</c:v>
                </c:pt>
                <c:pt idx="119">
                  <c:v>777.77999999999975</c:v>
                </c:pt>
                <c:pt idx="120">
                  <c:v>778.99999999999977</c:v>
                </c:pt>
                <c:pt idx="121">
                  <c:v>780.17999999999972</c:v>
                </c:pt>
                <c:pt idx="122">
                  <c:v>781.31999999999971</c:v>
                </c:pt>
                <c:pt idx="123">
                  <c:v>782.41999999999962</c:v>
                </c:pt>
                <c:pt idx="124">
                  <c:v>783.47999999999968</c:v>
                </c:pt>
                <c:pt idx="125">
                  <c:v>784.49999999999977</c:v>
                </c:pt>
                <c:pt idx="126">
                  <c:v>785.47999999999979</c:v>
                </c:pt>
                <c:pt idx="127">
                  <c:v>786.41999999999973</c:v>
                </c:pt>
                <c:pt idx="128">
                  <c:v>787.31999999999971</c:v>
                </c:pt>
                <c:pt idx="129">
                  <c:v>788.17999999999972</c:v>
                </c:pt>
                <c:pt idx="130">
                  <c:v>788.99999999999977</c:v>
                </c:pt>
                <c:pt idx="131">
                  <c:v>789.77999999999975</c:v>
                </c:pt>
                <c:pt idx="132">
                  <c:v>790.51999999999975</c:v>
                </c:pt>
                <c:pt idx="133">
                  <c:v>791.21999999999969</c:v>
                </c:pt>
                <c:pt idx="134">
                  <c:v>791.87999999999965</c:v>
                </c:pt>
                <c:pt idx="135">
                  <c:v>792.49999999999977</c:v>
                </c:pt>
                <c:pt idx="136">
                  <c:v>793.0799999999997</c:v>
                </c:pt>
                <c:pt idx="137">
                  <c:v>793.61999999999978</c:v>
                </c:pt>
                <c:pt idx="138">
                  <c:v>794.11999999999966</c:v>
                </c:pt>
                <c:pt idx="139">
                  <c:v>794.5799999999997</c:v>
                </c:pt>
                <c:pt idx="140">
                  <c:v>794.99999999999977</c:v>
                </c:pt>
                <c:pt idx="141">
                  <c:v>795.37999999999977</c:v>
                </c:pt>
                <c:pt idx="142">
                  <c:v>795.7199999999998</c:v>
                </c:pt>
                <c:pt idx="143">
                  <c:v>796.01999999999975</c:v>
                </c:pt>
                <c:pt idx="144">
                  <c:v>796.27999999999975</c:v>
                </c:pt>
                <c:pt idx="145">
                  <c:v>796.49999999999977</c:v>
                </c:pt>
                <c:pt idx="146">
                  <c:v>796.67999999999972</c:v>
                </c:pt>
                <c:pt idx="147">
                  <c:v>796.81999999999971</c:v>
                </c:pt>
                <c:pt idx="148">
                  <c:v>796.91999999999962</c:v>
                </c:pt>
                <c:pt idx="149">
                  <c:v>796.97999999999968</c:v>
                </c:pt>
                <c:pt idx="150">
                  <c:v>796.99999999999977</c:v>
                </c:pt>
                <c:pt idx="151">
                  <c:v>796.97999999999979</c:v>
                </c:pt>
                <c:pt idx="152">
                  <c:v>796.91999999999973</c:v>
                </c:pt>
                <c:pt idx="153">
                  <c:v>796.81999999999971</c:v>
                </c:pt>
                <c:pt idx="154">
                  <c:v>796.67999999999972</c:v>
                </c:pt>
                <c:pt idx="155">
                  <c:v>796.49999999999977</c:v>
                </c:pt>
                <c:pt idx="156">
                  <c:v>796.27999999999975</c:v>
                </c:pt>
                <c:pt idx="157">
                  <c:v>796.01999999999975</c:v>
                </c:pt>
                <c:pt idx="158">
                  <c:v>795.71999999999969</c:v>
                </c:pt>
                <c:pt idx="159">
                  <c:v>795.37999999999965</c:v>
                </c:pt>
                <c:pt idx="160">
                  <c:v>794.99999999999977</c:v>
                </c:pt>
                <c:pt idx="161">
                  <c:v>794.5799999999997</c:v>
                </c:pt>
                <c:pt idx="162">
                  <c:v>794.11999999999978</c:v>
                </c:pt>
                <c:pt idx="163">
                  <c:v>793.61999999999966</c:v>
                </c:pt>
                <c:pt idx="164">
                  <c:v>793.0799999999997</c:v>
                </c:pt>
                <c:pt idx="165">
                  <c:v>792.49999999999977</c:v>
                </c:pt>
                <c:pt idx="166">
                  <c:v>791.87999999999965</c:v>
                </c:pt>
                <c:pt idx="167">
                  <c:v>791.2199999999998</c:v>
                </c:pt>
                <c:pt idx="168">
                  <c:v>790.51999999999975</c:v>
                </c:pt>
                <c:pt idx="169">
                  <c:v>789.77999999999975</c:v>
                </c:pt>
                <c:pt idx="170">
                  <c:v>788.99999999999977</c:v>
                </c:pt>
                <c:pt idx="171">
                  <c:v>788.17999999999961</c:v>
                </c:pt>
                <c:pt idx="172">
                  <c:v>787.31999999999971</c:v>
                </c:pt>
                <c:pt idx="173">
                  <c:v>786.41999999999962</c:v>
                </c:pt>
                <c:pt idx="174">
                  <c:v>785.47999999999979</c:v>
                </c:pt>
                <c:pt idx="175">
                  <c:v>784.49999999999977</c:v>
                </c:pt>
                <c:pt idx="176">
                  <c:v>783.47999999999956</c:v>
                </c:pt>
                <c:pt idx="177">
                  <c:v>783.47999999999956</c:v>
                </c:pt>
                <c:pt idx="178">
                  <c:v>781.31999999999971</c:v>
                </c:pt>
                <c:pt idx="179">
                  <c:v>780.17999999999984</c:v>
                </c:pt>
                <c:pt idx="180">
                  <c:v>778.99999999999977</c:v>
                </c:pt>
                <c:pt idx="181">
                  <c:v>777.77999999999963</c:v>
                </c:pt>
                <c:pt idx="182">
                  <c:v>776.51999999999975</c:v>
                </c:pt>
                <c:pt idx="183">
                  <c:v>775.21999999999969</c:v>
                </c:pt>
                <c:pt idx="184">
                  <c:v>773.87999999999977</c:v>
                </c:pt>
                <c:pt idx="185">
                  <c:v>772.49999999999977</c:v>
                </c:pt>
                <c:pt idx="186">
                  <c:v>771.0799999999997</c:v>
                </c:pt>
                <c:pt idx="187">
                  <c:v>769.61999999999978</c:v>
                </c:pt>
                <c:pt idx="188">
                  <c:v>768.11999999999966</c:v>
                </c:pt>
                <c:pt idx="189">
                  <c:v>766.57999999999981</c:v>
                </c:pt>
                <c:pt idx="190">
                  <c:v>764.99999999999966</c:v>
                </c:pt>
                <c:pt idx="191">
                  <c:v>763.37999999999965</c:v>
                </c:pt>
                <c:pt idx="192">
                  <c:v>761.71999999999969</c:v>
                </c:pt>
                <c:pt idx="193">
                  <c:v>760.01999999999964</c:v>
                </c:pt>
                <c:pt idx="194">
                  <c:v>758.27999999999986</c:v>
                </c:pt>
                <c:pt idx="195">
                  <c:v>756.49999999999966</c:v>
                </c:pt>
                <c:pt idx="196">
                  <c:v>754.67999999999961</c:v>
                </c:pt>
                <c:pt idx="197">
                  <c:v>752.81999999999982</c:v>
                </c:pt>
                <c:pt idx="198">
                  <c:v>750.91999999999973</c:v>
                </c:pt>
                <c:pt idx="199">
                  <c:v>748.97999999999979</c:v>
                </c:pt>
                <c:pt idx="200">
                  <c:v>74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7A17-4F9E-A08E-63D320AE2A6A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42:$GT$142</c:f>
              <c:numCache>
                <c:formatCode>General</c:formatCode>
                <c:ptCount val="201"/>
                <c:pt idx="0">
                  <c:v>347.77999999999975</c:v>
                </c:pt>
                <c:pt idx="1">
                  <c:v>353.75999999999976</c:v>
                </c:pt>
                <c:pt idx="2">
                  <c:v>359.69999999999976</c:v>
                </c:pt>
                <c:pt idx="3">
                  <c:v>365.59999999999974</c:v>
                </c:pt>
                <c:pt idx="4">
                  <c:v>371.45999999999975</c:v>
                </c:pt>
                <c:pt idx="5">
                  <c:v>377.27999999999975</c:v>
                </c:pt>
                <c:pt idx="6">
                  <c:v>383.05999999999972</c:v>
                </c:pt>
                <c:pt idx="7">
                  <c:v>388.79999999999973</c:v>
                </c:pt>
                <c:pt idx="8">
                  <c:v>394.49999999999977</c:v>
                </c:pt>
                <c:pt idx="9">
                  <c:v>400.15999999999974</c:v>
                </c:pt>
                <c:pt idx="10">
                  <c:v>405.77999999999975</c:v>
                </c:pt>
                <c:pt idx="11">
                  <c:v>411.35999999999979</c:v>
                </c:pt>
                <c:pt idx="12">
                  <c:v>416.89999999999975</c:v>
                </c:pt>
                <c:pt idx="13">
                  <c:v>422.39999999999975</c:v>
                </c:pt>
                <c:pt idx="14">
                  <c:v>427.85999999999973</c:v>
                </c:pt>
                <c:pt idx="15">
                  <c:v>433.27999999999975</c:v>
                </c:pt>
                <c:pt idx="16">
                  <c:v>438.65999999999974</c:v>
                </c:pt>
                <c:pt idx="17">
                  <c:v>443.99999999999977</c:v>
                </c:pt>
                <c:pt idx="18">
                  <c:v>449.29999999999973</c:v>
                </c:pt>
                <c:pt idx="19">
                  <c:v>454.55999999999972</c:v>
                </c:pt>
                <c:pt idx="20">
                  <c:v>459.77999999999975</c:v>
                </c:pt>
                <c:pt idx="21">
                  <c:v>464.95999999999975</c:v>
                </c:pt>
                <c:pt idx="22">
                  <c:v>470.09999999999974</c:v>
                </c:pt>
                <c:pt idx="23">
                  <c:v>475.1999999999997</c:v>
                </c:pt>
                <c:pt idx="24">
                  <c:v>480.25999999999976</c:v>
                </c:pt>
                <c:pt idx="25">
                  <c:v>485.27999999999975</c:v>
                </c:pt>
                <c:pt idx="26">
                  <c:v>490.25999999999976</c:v>
                </c:pt>
                <c:pt idx="27">
                  <c:v>495.19999999999976</c:v>
                </c:pt>
                <c:pt idx="28">
                  <c:v>500.09999999999974</c:v>
                </c:pt>
                <c:pt idx="29">
                  <c:v>504.95999999999975</c:v>
                </c:pt>
                <c:pt idx="30">
                  <c:v>509.77999999999975</c:v>
                </c:pt>
                <c:pt idx="31">
                  <c:v>514.55999999999972</c:v>
                </c:pt>
                <c:pt idx="32">
                  <c:v>519.29999999999973</c:v>
                </c:pt>
                <c:pt idx="33">
                  <c:v>523.99999999999977</c:v>
                </c:pt>
                <c:pt idx="34">
                  <c:v>528.65999999999974</c:v>
                </c:pt>
                <c:pt idx="35">
                  <c:v>533.27999999999975</c:v>
                </c:pt>
                <c:pt idx="36">
                  <c:v>537.85999999999979</c:v>
                </c:pt>
                <c:pt idx="37">
                  <c:v>542.39999999999975</c:v>
                </c:pt>
                <c:pt idx="38">
                  <c:v>546.89999999999975</c:v>
                </c:pt>
                <c:pt idx="39">
                  <c:v>551.35999999999979</c:v>
                </c:pt>
                <c:pt idx="40">
                  <c:v>555.77999999999975</c:v>
                </c:pt>
                <c:pt idx="41">
                  <c:v>560.15999999999974</c:v>
                </c:pt>
                <c:pt idx="42">
                  <c:v>564.49999999999977</c:v>
                </c:pt>
                <c:pt idx="43">
                  <c:v>568.79999999999973</c:v>
                </c:pt>
                <c:pt idx="44">
                  <c:v>573.05999999999972</c:v>
                </c:pt>
                <c:pt idx="45">
                  <c:v>577.27999999999975</c:v>
                </c:pt>
                <c:pt idx="46">
                  <c:v>581.45999999999981</c:v>
                </c:pt>
                <c:pt idx="47">
                  <c:v>585.59999999999968</c:v>
                </c:pt>
                <c:pt idx="48">
                  <c:v>589.6999999999997</c:v>
                </c:pt>
                <c:pt idx="49">
                  <c:v>593.75999999999976</c:v>
                </c:pt>
                <c:pt idx="50">
                  <c:v>597.77999999999975</c:v>
                </c:pt>
                <c:pt idx="51">
                  <c:v>601.75999999999976</c:v>
                </c:pt>
                <c:pt idx="52">
                  <c:v>605.6999999999997</c:v>
                </c:pt>
                <c:pt idx="53">
                  <c:v>609.59999999999968</c:v>
                </c:pt>
                <c:pt idx="54">
                  <c:v>613.45999999999981</c:v>
                </c:pt>
                <c:pt idx="55">
                  <c:v>617.27999999999975</c:v>
                </c:pt>
                <c:pt idx="56">
                  <c:v>621.05999999999972</c:v>
                </c:pt>
                <c:pt idx="57">
                  <c:v>624.79999999999973</c:v>
                </c:pt>
                <c:pt idx="58">
                  <c:v>628.49999999999977</c:v>
                </c:pt>
                <c:pt idx="59">
                  <c:v>632.15999999999974</c:v>
                </c:pt>
                <c:pt idx="60">
                  <c:v>635.77999999999975</c:v>
                </c:pt>
                <c:pt idx="61">
                  <c:v>639.35999999999979</c:v>
                </c:pt>
                <c:pt idx="62">
                  <c:v>642.89999999999975</c:v>
                </c:pt>
                <c:pt idx="63">
                  <c:v>646.39999999999975</c:v>
                </c:pt>
                <c:pt idx="64">
                  <c:v>649.85999999999967</c:v>
                </c:pt>
                <c:pt idx="65">
                  <c:v>653.27999999999975</c:v>
                </c:pt>
                <c:pt idx="66">
                  <c:v>653.27999999999975</c:v>
                </c:pt>
                <c:pt idx="67">
                  <c:v>659.99999999999977</c:v>
                </c:pt>
                <c:pt idx="68">
                  <c:v>663.29999999999973</c:v>
                </c:pt>
                <c:pt idx="69">
                  <c:v>666.55999999999972</c:v>
                </c:pt>
                <c:pt idx="70">
                  <c:v>669.77999999999975</c:v>
                </c:pt>
                <c:pt idx="71">
                  <c:v>672.95999999999981</c:v>
                </c:pt>
                <c:pt idx="72">
                  <c:v>676.09999999999968</c:v>
                </c:pt>
                <c:pt idx="73">
                  <c:v>679.19999999999982</c:v>
                </c:pt>
                <c:pt idx="74">
                  <c:v>682.25999999999976</c:v>
                </c:pt>
                <c:pt idx="75">
                  <c:v>685.27999999999975</c:v>
                </c:pt>
                <c:pt idx="76">
                  <c:v>688.25999999999976</c:v>
                </c:pt>
                <c:pt idx="77">
                  <c:v>691.1999999999997</c:v>
                </c:pt>
                <c:pt idx="78">
                  <c:v>694.09999999999968</c:v>
                </c:pt>
                <c:pt idx="79">
                  <c:v>696.95999999999981</c:v>
                </c:pt>
                <c:pt idx="80">
                  <c:v>699.77999999999975</c:v>
                </c:pt>
                <c:pt idx="81">
                  <c:v>702.55999999999972</c:v>
                </c:pt>
                <c:pt idx="82">
                  <c:v>705.29999999999973</c:v>
                </c:pt>
                <c:pt idx="83">
                  <c:v>707.99999999999977</c:v>
                </c:pt>
                <c:pt idx="84">
                  <c:v>710.65999999999974</c:v>
                </c:pt>
                <c:pt idx="85">
                  <c:v>713.27999999999975</c:v>
                </c:pt>
                <c:pt idx="86">
                  <c:v>715.85999999999979</c:v>
                </c:pt>
                <c:pt idx="87">
                  <c:v>718.39999999999975</c:v>
                </c:pt>
                <c:pt idx="88">
                  <c:v>720.89999999999975</c:v>
                </c:pt>
                <c:pt idx="89">
                  <c:v>723.35999999999967</c:v>
                </c:pt>
                <c:pt idx="90">
                  <c:v>725.77999999999975</c:v>
                </c:pt>
                <c:pt idx="91">
                  <c:v>728.15999999999974</c:v>
                </c:pt>
                <c:pt idx="92">
                  <c:v>730.49999999999977</c:v>
                </c:pt>
                <c:pt idx="93">
                  <c:v>732.79999999999973</c:v>
                </c:pt>
                <c:pt idx="94">
                  <c:v>735.05999999999972</c:v>
                </c:pt>
                <c:pt idx="95">
                  <c:v>737.27999999999975</c:v>
                </c:pt>
                <c:pt idx="96">
                  <c:v>739.45999999999981</c:v>
                </c:pt>
                <c:pt idx="97">
                  <c:v>741.5999999999998</c:v>
                </c:pt>
                <c:pt idx="98">
                  <c:v>743.6999999999997</c:v>
                </c:pt>
                <c:pt idx="99">
                  <c:v>745.75999999999976</c:v>
                </c:pt>
                <c:pt idx="100">
                  <c:v>747.77999999999975</c:v>
                </c:pt>
                <c:pt idx="101">
                  <c:v>749.75999999999976</c:v>
                </c:pt>
                <c:pt idx="102">
                  <c:v>751.69999999999982</c:v>
                </c:pt>
                <c:pt idx="103">
                  <c:v>753.59999999999968</c:v>
                </c:pt>
                <c:pt idx="104">
                  <c:v>755.45999999999981</c:v>
                </c:pt>
                <c:pt idx="105">
                  <c:v>757.27999999999975</c:v>
                </c:pt>
                <c:pt idx="106">
                  <c:v>759.05999999999972</c:v>
                </c:pt>
                <c:pt idx="107">
                  <c:v>760.79999999999973</c:v>
                </c:pt>
                <c:pt idx="108">
                  <c:v>762.49999999999977</c:v>
                </c:pt>
                <c:pt idx="109">
                  <c:v>764.15999999999974</c:v>
                </c:pt>
                <c:pt idx="110">
                  <c:v>765.77999999999975</c:v>
                </c:pt>
                <c:pt idx="111">
                  <c:v>767.35999999999979</c:v>
                </c:pt>
                <c:pt idx="112">
                  <c:v>768.89999999999975</c:v>
                </c:pt>
                <c:pt idx="113">
                  <c:v>770.39999999999975</c:v>
                </c:pt>
                <c:pt idx="114">
                  <c:v>771.85999999999967</c:v>
                </c:pt>
                <c:pt idx="115">
                  <c:v>773.27999999999975</c:v>
                </c:pt>
                <c:pt idx="116">
                  <c:v>774.65999999999974</c:v>
                </c:pt>
                <c:pt idx="117">
                  <c:v>775.99999999999977</c:v>
                </c:pt>
                <c:pt idx="118">
                  <c:v>777.29999999999973</c:v>
                </c:pt>
                <c:pt idx="119">
                  <c:v>778.55999999999972</c:v>
                </c:pt>
                <c:pt idx="120">
                  <c:v>779.77999999999975</c:v>
                </c:pt>
                <c:pt idx="121">
                  <c:v>780.95999999999981</c:v>
                </c:pt>
                <c:pt idx="122">
                  <c:v>782.0999999999998</c:v>
                </c:pt>
                <c:pt idx="123">
                  <c:v>783.1999999999997</c:v>
                </c:pt>
                <c:pt idx="124">
                  <c:v>784.25999999999976</c:v>
                </c:pt>
                <c:pt idx="125">
                  <c:v>785.27999999999975</c:v>
                </c:pt>
                <c:pt idx="126">
                  <c:v>786.25999999999976</c:v>
                </c:pt>
                <c:pt idx="127">
                  <c:v>787.19999999999982</c:v>
                </c:pt>
                <c:pt idx="128">
                  <c:v>788.09999999999968</c:v>
                </c:pt>
                <c:pt idx="129">
                  <c:v>788.95999999999981</c:v>
                </c:pt>
                <c:pt idx="130">
                  <c:v>789.77999999999975</c:v>
                </c:pt>
                <c:pt idx="131">
                  <c:v>790.55999999999972</c:v>
                </c:pt>
                <c:pt idx="132">
                  <c:v>791.29999999999973</c:v>
                </c:pt>
                <c:pt idx="133">
                  <c:v>791.99999999999977</c:v>
                </c:pt>
                <c:pt idx="134">
                  <c:v>792.65999999999974</c:v>
                </c:pt>
                <c:pt idx="135">
                  <c:v>793.27999999999975</c:v>
                </c:pt>
                <c:pt idx="136">
                  <c:v>793.85999999999979</c:v>
                </c:pt>
                <c:pt idx="137">
                  <c:v>794.39999999999975</c:v>
                </c:pt>
                <c:pt idx="138">
                  <c:v>794.89999999999975</c:v>
                </c:pt>
                <c:pt idx="139">
                  <c:v>795.35999999999967</c:v>
                </c:pt>
                <c:pt idx="140">
                  <c:v>795.77999999999975</c:v>
                </c:pt>
                <c:pt idx="141">
                  <c:v>796.15999999999974</c:v>
                </c:pt>
                <c:pt idx="142">
                  <c:v>796.49999999999977</c:v>
                </c:pt>
                <c:pt idx="143">
                  <c:v>796.79999999999973</c:v>
                </c:pt>
                <c:pt idx="144">
                  <c:v>797.05999999999972</c:v>
                </c:pt>
                <c:pt idx="145">
                  <c:v>797.27999999999975</c:v>
                </c:pt>
                <c:pt idx="146">
                  <c:v>797.45999999999981</c:v>
                </c:pt>
                <c:pt idx="147">
                  <c:v>797.5999999999998</c:v>
                </c:pt>
                <c:pt idx="148">
                  <c:v>797.6999999999997</c:v>
                </c:pt>
                <c:pt idx="149">
                  <c:v>797.75999999999976</c:v>
                </c:pt>
                <c:pt idx="150">
                  <c:v>797.77999999999975</c:v>
                </c:pt>
                <c:pt idx="151">
                  <c:v>797.75999999999976</c:v>
                </c:pt>
                <c:pt idx="152">
                  <c:v>797.69999999999982</c:v>
                </c:pt>
                <c:pt idx="153">
                  <c:v>797.59999999999968</c:v>
                </c:pt>
                <c:pt idx="154">
                  <c:v>797.4599999999997</c:v>
                </c:pt>
                <c:pt idx="155">
                  <c:v>797.27999999999975</c:v>
                </c:pt>
                <c:pt idx="156">
                  <c:v>797.05999999999972</c:v>
                </c:pt>
                <c:pt idx="157">
                  <c:v>796.79999999999973</c:v>
                </c:pt>
                <c:pt idx="158">
                  <c:v>796.49999999999977</c:v>
                </c:pt>
                <c:pt idx="159">
                  <c:v>796.15999999999974</c:v>
                </c:pt>
                <c:pt idx="160">
                  <c:v>795.77999999999975</c:v>
                </c:pt>
                <c:pt idx="161">
                  <c:v>795.35999999999967</c:v>
                </c:pt>
                <c:pt idx="162">
                  <c:v>794.89999999999975</c:v>
                </c:pt>
                <c:pt idx="163">
                  <c:v>794.39999999999975</c:v>
                </c:pt>
                <c:pt idx="164">
                  <c:v>793.85999999999979</c:v>
                </c:pt>
                <c:pt idx="165">
                  <c:v>793.27999999999975</c:v>
                </c:pt>
                <c:pt idx="166">
                  <c:v>792.65999999999963</c:v>
                </c:pt>
                <c:pt idx="167">
                  <c:v>791.99999999999977</c:v>
                </c:pt>
                <c:pt idx="168">
                  <c:v>791.29999999999973</c:v>
                </c:pt>
                <c:pt idx="169">
                  <c:v>790.55999999999983</c:v>
                </c:pt>
                <c:pt idx="170">
                  <c:v>789.77999999999975</c:v>
                </c:pt>
                <c:pt idx="171">
                  <c:v>788.9599999999997</c:v>
                </c:pt>
                <c:pt idx="172">
                  <c:v>788.0999999999998</c:v>
                </c:pt>
                <c:pt idx="173">
                  <c:v>787.1999999999997</c:v>
                </c:pt>
                <c:pt idx="174">
                  <c:v>786.25999999999976</c:v>
                </c:pt>
                <c:pt idx="175">
                  <c:v>785.27999999999975</c:v>
                </c:pt>
                <c:pt idx="176">
                  <c:v>784.25999999999965</c:v>
                </c:pt>
                <c:pt idx="177">
                  <c:v>784.25999999999965</c:v>
                </c:pt>
                <c:pt idx="178">
                  <c:v>782.09999999999968</c:v>
                </c:pt>
                <c:pt idx="179">
                  <c:v>780.95999999999981</c:v>
                </c:pt>
                <c:pt idx="180">
                  <c:v>779.77999999999975</c:v>
                </c:pt>
                <c:pt idx="181">
                  <c:v>778.55999999999972</c:v>
                </c:pt>
                <c:pt idx="182">
                  <c:v>777.29999999999973</c:v>
                </c:pt>
                <c:pt idx="183">
                  <c:v>775.99999999999977</c:v>
                </c:pt>
                <c:pt idx="184">
                  <c:v>774.65999999999985</c:v>
                </c:pt>
                <c:pt idx="185">
                  <c:v>773.27999999999975</c:v>
                </c:pt>
                <c:pt idx="186">
                  <c:v>771.85999999999967</c:v>
                </c:pt>
                <c:pt idx="187">
                  <c:v>770.39999999999986</c:v>
                </c:pt>
                <c:pt idx="188">
                  <c:v>768.89999999999975</c:v>
                </c:pt>
                <c:pt idx="189">
                  <c:v>767.35999999999979</c:v>
                </c:pt>
                <c:pt idx="190">
                  <c:v>765.77999999999975</c:v>
                </c:pt>
                <c:pt idx="191">
                  <c:v>764.15999999999974</c:v>
                </c:pt>
                <c:pt idx="192">
                  <c:v>762.49999999999977</c:v>
                </c:pt>
                <c:pt idx="193">
                  <c:v>760.79999999999973</c:v>
                </c:pt>
                <c:pt idx="194">
                  <c:v>759.05999999999983</c:v>
                </c:pt>
                <c:pt idx="195">
                  <c:v>757.27999999999975</c:v>
                </c:pt>
                <c:pt idx="196">
                  <c:v>755.4599999999997</c:v>
                </c:pt>
                <c:pt idx="197">
                  <c:v>753.5999999999998</c:v>
                </c:pt>
                <c:pt idx="198">
                  <c:v>751.6999999999997</c:v>
                </c:pt>
                <c:pt idx="199">
                  <c:v>749.75999999999988</c:v>
                </c:pt>
                <c:pt idx="200">
                  <c:v>747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7A17-4F9E-A08E-63D320AE2A6A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3:$GT$143</c:f>
              <c:numCache>
                <c:formatCode>General</c:formatCode>
                <c:ptCount val="201"/>
                <c:pt idx="0">
                  <c:v>348.51999999999975</c:v>
                </c:pt>
                <c:pt idx="1">
                  <c:v>354.49999999999977</c:v>
                </c:pt>
                <c:pt idx="2">
                  <c:v>360.43999999999977</c:v>
                </c:pt>
                <c:pt idx="3">
                  <c:v>366.33999999999975</c:v>
                </c:pt>
                <c:pt idx="4">
                  <c:v>372.19999999999976</c:v>
                </c:pt>
                <c:pt idx="5">
                  <c:v>378.01999999999975</c:v>
                </c:pt>
                <c:pt idx="6">
                  <c:v>383.79999999999973</c:v>
                </c:pt>
                <c:pt idx="7">
                  <c:v>389.53999999999974</c:v>
                </c:pt>
                <c:pt idx="8">
                  <c:v>395.23999999999978</c:v>
                </c:pt>
                <c:pt idx="9">
                  <c:v>400.89999999999975</c:v>
                </c:pt>
                <c:pt idx="10">
                  <c:v>406.51999999999975</c:v>
                </c:pt>
                <c:pt idx="11">
                  <c:v>412.0999999999998</c:v>
                </c:pt>
                <c:pt idx="12">
                  <c:v>417.63999999999976</c:v>
                </c:pt>
                <c:pt idx="13">
                  <c:v>423.13999999999976</c:v>
                </c:pt>
                <c:pt idx="14">
                  <c:v>428.59999999999974</c:v>
                </c:pt>
                <c:pt idx="15">
                  <c:v>434.01999999999975</c:v>
                </c:pt>
                <c:pt idx="16">
                  <c:v>439.39999999999975</c:v>
                </c:pt>
                <c:pt idx="17">
                  <c:v>444.73999999999978</c:v>
                </c:pt>
                <c:pt idx="18">
                  <c:v>450.03999999999974</c:v>
                </c:pt>
                <c:pt idx="19">
                  <c:v>455.29999999999973</c:v>
                </c:pt>
                <c:pt idx="20">
                  <c:v>460.51999999999975</c:v>
                </c:pt>
                <c:pt idx="21">
                  <c:v>465.69999999999976</c:v>
                </c:pt>
                <c:pt idx="22">
                  <c:v>470.83999999999975</c:v>
                </c:pt>
                <c:pt idx="23">
                  <c:v>475.93999999999971</c:v>
                </c:pt>
                <c:pt idx="24">
                  <c:v>480.99999999999977</c:v>
                </c:pt>
                <c:pt idx="25">
                  <c:v>486.01999999999975</c:v>
                </c:pt>
                <c:pt idx="26">
                  <c:v>490.99999999999977</c:v>
                </c:pt>
                <c:pt idx="27">
                  <c:v>495.93999999999977</c:v>
                </c:pt>
                <c:pt idx="28">
                  <c:v>500.83999999999975</c:v>
                </c:pt>
                <c:pt idx="29">
                  <c:v>505.69999999999976</c:v>
                </c:pt>
                <c:pt idx="30">
                  <c:v>510.51999999999975</c:v>
                </c:pt>
                <c:pt idx="31">
                  <c:v>515.29999999999973</c:v>
                </c:pt>
                <c:pt idx="32">
                  <c:v>520.03999999999974</c:v>
                </c:pt>
                <c:pt idx="33">
                  <c:v>524.73999999999978</c:v>
                </c:pt>
                <c:pt idx="34">
                  <c:v>529.39999999999975</c:v>
                </c:pt>
                <c:pt idx="35">
                  <c:v>534.01999999999975</c:v>
                </c:pt>
                <c:pt idx="36">
                  <c:v>538.5999999999998</c:v>
                </c:pt>
                <c:pt idx="37">
                  <c:v>543.13999999999976</c:v>
                </c:pt>
                <c:pt idx="38">
                  <c:v>547.63999999999976</c:v>
                </c:pt>
                <c:pt idx="39">
                  <c:v>552.0999999999998</c:v>
                </c:pt>
                <c:pt idx="40">
                  <c:v>556.51999999999975</c:v>
                </c:pt>
                <c:pt idx="41">
                  <c:v>560.89999999999975</c:v>
                </c:pt>
                <c:pt idx="42">
                  <c:v>565.23999999999978</c:v>
                </c:pt>
                <c:pt idx="43">
                  <c:v>569.53999999999974</c:v>
                </c:pt>
                <c:pt idx="44">
                  <c:v>573.79999999999973</c:v>
                </c:pt>
                <c:pt idx="45">
                  <c:v>578.01999999999975</c:v>
                </c:pt>
                <c:pt idx="46">
                  <c:v>582.19999999999982</c:v>
                </c:pt>
                <c:pt idx="47">
                  <c:v>586.33999999999969</c:v>
                </c:pt>
                <c:pt idx="48">
                  <c:v>590.43999999999971</c:v>
                </c:pt>
                <c:pt idx="49">
                  <c:v>594.49999999999977</c:v>
                </c:pt>
                <c:pt idx="50">
                  <c:v>598.51999999999975</c:v>
                </c:pt>
                <c:pt idx="51">
                  <c:v>602.49999999999977</c:v>
                </c:pt>
                <c:pt idx="52">
                  <c:v>606.43999999999971</c:v>
                </c:pt>
                <c:pt idx="53">
                  <c:v>610.33999999999969</c:v>
                </c:pt>
                <c:pt idx="54">
                  <c:v>614.19999999999982</c:v>
                </c:pt>
                <c:pt idx="55">
                  <c:v>618.01999999999975</c:v>
                </c:pt>
                <c:pt idx="56">
                  <c:v>621.79999999999973</c:v>
                </c:pt>
                <c:pt idx="57">
                  <c:v>625.53999999999974</c:v>
                </c:pt>
                <c:pt idx="58">
                  <c:v>629.23999999999978</c:v>
                </c:pt>
                <c:pt idx="59">
                  <c:v>632.89999999999975</c:v>
                </c:pt>
                <c:pt idx="60">
                  <c:v>636.51999999999975</c:v>
                </c:pt>
                <c:pt idx="61">
                  <c:v>640.0999999999998</c:v>
                </c:pt>
                <c:pt idx="62">
                  <c:v>643.63999999999976</c:v>
                </c:pt>
                <c:pt idx="63">
                  <c:v>647.13999999999976</c:v>
                </c:pt>
                <c:pt idx="64">
                  <c:v>650.59999999999968</c:v>
                </c:pt>
                <c:pt idx="65">
                  <c:v>654.01999999999975</c:v>
                </c:pt>
                <c:pt idx="66">
                  <c:v>654.01999999999975</c:v>
                </c:pt>
                <c:pt idx="67">
                  <c:v>660.73999999999978</c:v>
                </c:pt>
                <c:pt idx="68">
                  <c:v>664.03999999999974</c:v>
                </c:pt>
                <c:pt idx="69">
                  <c:v>667.29999999999973</c:v>
                </c:pt>
                <c:pt idx="70">
                  <c:v>670.51999999999975</c:v>
                </c:pt>
                <c:pt idx="71">
                  <c:v>673.69999999999982</c:v>
                </c:pt>
                <c:pt idx="72">
                  <c:v>676.83999999999969</c:v>
                </c:pt>
                <c:pt idx="73">
                  <c:v>679.93999999999983</c:v>
                </c:pt>
                <c:pt idx="74">
                  <c:v>682.99999999999977</c:v>
                </c:pt>
                <c:pt idx="75">
                  <c:v>686.01999999999975</c:v>
                </c:pt>
                <c:pt idx="76">
                  <c:v>688.99999999999977</c:v>
                </c:pt>
                <c:pt idx="77">
                  <c:v>691.93999999999971</c:v>
                </c:pt>
                <c:pt idx="78">
                  <c:v>694.83999999999969</c:v>
                </c:pt>
                <c:pt idx="79">
                  <c:v>697.69999999999982</c:v>
                </c:pt>
                <c:pt idx="80">
                  <c:v>700.51999999999975</c:v>
                </c:pt>
                <c:pt idx="81">
                  <c:v>703.29999999999973</c:v>
                </c:pt>
                <c:pt idx="82">
                  <c:v>706.03999999999974</c:v>
                </c:pt>
                <c:pt idx="83">
                  <c:v>708.73999999999978</c:v>
                </c:pt>
                <c:pt idx="84">
                  <c:v>711.39999999999975</c:v>
                </c:pt>
                <c:pt idx="85">
                  <c:v>714.01999999999975</c:v>
                </c:pt>
                <c:pt idx="86">
                  <c:v>716.5999999999998</c:v>
                </c:pt>
                <c:pt idx="87">
                  <c:v>719.13999999999976</c:v>
                </c:pt>
                <c:pt idx="88">
                  <c:v>721.63999999999976</c:v>
                </c:pt>
                <c:pt idx="89">
                  <c:v>724.09999999999968</c:v>
                </c:pt>
                <c:pt idx="90">
                  <c:v>726.51999999999975</c:v>
                </c:pt>
                <c:pt idx="91">
                  <c:v>728.89999999999975</c:v>
                </c:pt>
                <c:pt idx="92">
                  <c:v>731.23999999999978</c:v>
                </c:pt>
                <c:pt idx="93">
                  <c:v>733.53999999999974</c:v>
                </c:pt>
                <c:pt idx="94">
                  <c:v>735.79999999999973</c:v>
                </c:pt>
                <c:pt idx="95">
                  <c:v>738.01999999999975</c:v>
                </c:pt>
                <c:pt idx="96">
                  <c:v>740.19999999999982</c:v>
                </c:pt>
                <c:pt idx="97">
                  <c:v>742.3399999999998</c:v>
                </c:pt>
                <c:pt idx="98">
                  <c:v>744.43999999999971</c:v>
                </c:pt>
                <c:pt idx="99">
                  <c:v>746.49999999999977</c:v>
                </c:pt>
                <c:pt idx="100">
                  <c:v>748.51999999999975</c:v>
                </c:pt>
                <c:pt idx="101">
                  <c:v>750.49999999999977</c:v>
                </c:pt>
                <c:pt idx="102">
                  <c:v>752.43999999999983</c:v>
                </c:pt>
                <c:pt idx="103">
                  <c:v>754.33999999999969</c:v>
                </c:pt>
                <c:pt idx="104">
                  <c:v>756.19999999999982</c:v>
                </c:pt>
                <c:pt idx="105">
                  <c:v>758.01999999999975</c:v>
                </c:pt>
                <c:pt idx="106">
                  <c:v>759.79999999999973</c:v>
                </c:pt>
                <c:pt idx="107">
                  <c:v>761.53999999999974</c:v>
                </c:pt>
                <c:pt idx="108">
                  <c:v>763.23999999999978</c:v>
                </c:pt>
                <c:pt idx="109">
                  <c:v>764.89999999999975</c:v>
                </c:pt>
                <c:pt idx="110">
                  <c:v>766.51999999999975</c:v>
                </c:pt>
                <c:pt idx="111">
                  <c:v>768.0999999999998</c:v>
                </c:pt>
                <c:pt idx="112">
                  <c:v>769.63999999999976</c:v>
                </c:pt>
                <c:pt idx="113">
                  <c:v>771.13999999999976</c:v>
                </c:pt>
                <c:pt idx="114">
                  <c:v>772.59999999999968</c:v>
                </c:pt>
                <c:pt idx="115">
                  <c:v>774.01999999999975</c:v>
                </c:pt>
                <c:pt idx="116">
                  <c:v>775.39999999999975</c:v>
                </c:pt>
                <c:pt idx="117">
                  <c:v>776.73999999999978</c:v>
                </c:pt>
                <c:pt idx="118">
                  <c:v>778.03999999999974</c:v>
                </c:pt>
                <c:pt idx="119">
                  <c:v>779.29999999999973</c:v>
                </c:pt>
                <c:pt idx="120">
                  <c:v>780.51999999999975</c:v>
                </c:pt>
                <c:pt idx="121">
                  <c:v>781.69999999999982</c:v>
                </c:pt>
                <c:pt idx="122">
                  <c:v>782.8399999999998</c:v>
                </c:pt>
                <c:pt idx="123">
                  <c:v>783.93999999999971</c:v>
                </c:pt>
                <c:pt idx="124">
                  <c:v>784.99999999999977</c:v>
                </c:pt>
                <c:pt idx="125">
                  <c:v>786.01999999999975</c:v>
                </c:pt>
                <c:pt idx="126">
                  <c:v>786.99999999999977</c:v>
                </c:pt>
                <c:pt idx="127">
                  <c:v>787.93999999999983</c:v>
                </c:pt>
                <c:pt idx="128">
                  <c:v>788.83999999999969</c:v>
                </c:pt>
                <c:pt idx="129">
                  <c:v>789.69999999999982</c:v>
                </c:pt>
                <c:pt idx="130">
                  <c:v>790.51999999999975</c:v>
                </c:pt>
                <c:pt idx="131">
                  <c:v>791.29999999999973</c:v>
                </c:pt>
                <c:pt idx="132">
                  <c:v>792.03999999999974</c:v>
                </c:pt>
                <c:pt idx="133">
                  <c:v>792.73999999999978</c:v>
                </c:pt>
                <c:pt idx="134">
                  <c:v>793.39999999999975</c:v>
                </c:pt>
                <c:pt idx="135">
                  <c:v>794.01999999999975</c:v>
                </c:pt>
                <c:pt idx="136">
                  <c:v>794.5999999999998</c:v>
                </c:pt>
                <c:pt idx="137">
                  <c:v>795.13999999999976</c:v>
                </c:pt>
                <c:pt idx="138">
                  <c:v>795.63999999999976</c:v>
                </c:pt>
                <c:pt idx="139">
                  <c:v>796.09999999999968</c:v>
                </c:pt>
                <c:pt idx="140">
                  <c:v>796.51999999999975</c:v>
                </c:pt>
                <c:pt idx="141">
                  <c:v>796.89999999999975</c:v>
                </c:pt>
                <c:pt idx="142">
                  <c:v>797.23999999999978</c:v>
                </c:pt>
                <c:pt idx="143">
                  <c:v>797.53999999999974</c:v>
                </c:pt>
                <c:pt idx="144">
                  <c:v>797.79999999999973</c:v>
                </c:pt>
                <c:pt idx="145">
                  <c:v>798.01999999999975</c:v>
                </c:pt>
                <c:pt idx="146">
                  <c:v>798.19999999999982</c:v>
                </c:pt>
                <c:pt idx="147">
                  <c:v>798.3399999999998</c:v>
                </c:pt>
                <c:pt idx="148">
                  <c:v>798.43999999999971</c:v>
                </c:pt>
                <c:pt idx="149">
                  <c:v>798.49999999999977</c:v>
                </c:pt>
                <c:pt idx="150">
                  <c:v>798.51999999999975</c:v>
                </c:pt>
                <c:pt idx="151">
                  <c:v>798.49999999999977</c:v>
                </c:pt>
                <c:pt idx="152">
                  <c:v>798.43999999999983</c:v>
                </c:pt>
                <c:pt idx="153">
                  <c:v>798.33999999999969</c:v>
                </c:pt>
                <c:pt idx="154">
                  <c:v>798.1999999999997</c:v>
                </c:pt>
                <c:pt idx="155">
                  <c:v>798.01999999999975</c:v>
                </c:pt>
                <c:pt idx="156">
                  <c:v>797.79999999999973</c:v>
                </c:pt>
                <c:pt idx="157">
                  <c:v>797.53999999999974</c:v>
                </c:pt>
                <c:pt idx="158">
                  <c:v>797.23999999999978</c:v>
                </c:pt>
                <c:pt idx="159">
                  <c:v>796.89999999999975</c:v>
                </c:pt>
                <c:pt idx="160">
                  <c:v>796.51999999999975</c:v>
                </c:pt>
                <c:pt idx="161">
                  <c:v>796.09999999999968</c:v>
                </c:pt>
                <c:pt idx="162">
                  <c:v>795.63999999999976</c:v>
                </c:pt>
                <c:pt idx="163">
                  <c:v>795.13999999999976</c:v>
                </c:pt>
                <c:pt idx="164">
                  <c:v>794.5999999999998</c:v>
                </c:pt>
                <c:pt idx="165">
                  <c:v>794.01999999999975</c:v>
                </c:pt>
                <c:pt idx="166">
                  <c:v>793.39999999999964</c:v>
                </c:pt>
                <c:pt idx="167">
                  <c:v>792.73999999999978</c:v>
                </c:pt>
                <c:pt idx="168">
                  <c:v>792.03999999999974</c:v>
                </c:pt>
                <c:pt idx="169">
                  <c:v>791.29999999999984</c:v>
                </c:pt>
                <c:pt idx="170">
                  <c:v>790.51999999999975</c:v>
                </c:pt>
                <c:pt idx="171">
                  <c:v>789.6999999999997</c:v>
                </c:pt>
                <c:pt idx="172">
                  <c:v>788.8399999999998</c:v>
                </c:pt>
                <c:pt idx="173">
                  <c:v>787.93999999999971</c:v>
                </c:pt>
                <c:pt idx="174">
                  <c:v>786.99999999999977</c:v>
                </c:pt>
                <c:pt idx="175">
                  <c:v>786.01999999999975</c:v>
                </c:pt>
                <c:pt idx="176">
                  <c:v>784.99999999999966</c:v>
                </c:pt>
                <c:pt idx="177">
                  <c:v>784.99999999999966</c:v>
                </c:pt>
                <c:pt idx="178">
                  <c:v>782.83999999999969</c:v>
                </c:pt>
                <c:pt idx="179">
                  <c:v>781.69999999999982</c:v>
                </c:pt>
                <c:pt idx="180">
                  <c:v>780.51999999999975</c:v>
                </c:pt>
                <c:pt idx="181">
                  <c:v>779.29999999999973</c:v>
                </c:pt>
                <c:pt idx="182">
                  <c:v>778.03999999999974</c:v>
                </c:pt>
                <c:pt idx="183">
                  <c:v>776.73999999999978</c:v>
                </c:pt>
                <c:pt idx="184">
                  <c:v>775.39999999999986</c:v>
                </c:pt>
                <c:pt idx="185">
                  <c:v>774.01999999999975</c:v>
                </c:pt>
                <c:pt idx="186">
                  <c:v>772.59999999999968</c:v>
                </c:pt>
                <c:pt idx="187">
                  <c:v>771.13999999999987</c:v>
                </c:pt>
                <c:pt idx="188">
                  <c:v>769.63999999999976</c:v>
                </c:pt>
                <c:pt idx="189">
                  <c:v>768.0999999999998</c:v>
                </c:pt>
                <c:pt idx="190">
                  <c:v>766.51999999999975</c:v>
                </c:pt>
                <c:pt idx="191">
                  <c:v>764.89999999999975</c:v>
                </c:pt>
                <c:pt idx="192">
                  <c:v>763.23999999999978</c:v>
                </c:pt>
                <c:pt idx="193">
                  <c:v>761.53999999999974</c:v>
                </c:pt>
                <c:pt idx="194">
                  <c:v>759.79999999999984</c:v>
                </c:pt>
                <c:pt idx="195">
                  <c:v>758.01999999999975</c:v>
                </c:pt>
                <c:pt idx="196">
                  <c:v>756.1999999999997</c:v>
                </c:pt>
                <c:pt idx="197">
                  <c:v>754.3399999999998</c:v>
                </c:pt>
                <c:pt idx="198">
                  <c:v>752.43999999999971</c:v>
                </c:pt>
                <c:pt idx="199">
                  <c:v>750.49999999999989</c:v>
                </c:pt>
                <c:pt idx="200">
                  <c:v>748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7A17-4F9E-A08E-63D320AE2A6A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4:$GT$144</c:f>
              <c:numCache>
                <c:formatCode>General</c:formatCode>
                <c:ptCount val="201"/>
                <c:pt idx="0">
                  <c:v>349.2199999999998</c:v>
                </c:pt>
                <c:pt idx="1">
                  <c:v>355.19999999999982</c:v>
                </c:pt>
                <c:pt idx="2">
                  <c:v>361.13999999999982</c:v>
                </c:pt>
                <c:pt idx="3">
                  <c:v>367.03999999999979</c:v>
                </c:pt>
                <c:pt idx="4">
                  <c:v>372.89999999999981</c:v>
                </c:pt>
                <c:pt idx="5">
                  <c:v>378.7199999999998</c:v>
                </c:pt>
                <c:pt idx="6">
                  <c:v>384.49999999999977</c:v>
                </c:pt>
                <c:pt idx="7">
                  <c:v>390.23999999999978</c:v>
                </c:pt>
                <c:pt idx="8">
                  <c:v>395.93999999999983</c:v>
                </c:pt>
                <c:pt idx="9">
                  <c:v>401.5999999999998</c:v>
                </c:pt>
                <c:pt idx="10">
                  <c:v>407.2199999999998</c:v>
                </c:pt>
                <c:pt idx="11">
                  <c:v>412.79999999999984</c:v>
                </c:pt>
                <c:pt idx="12">
                  <c:v>418.3399999999998</c:v>
                </c:pt>
                <c:pt idx="13">
                  <c:v>423.8399999999998</c:v>
                </c:pt>
                <c:pt idx="14">
                  <c:v>429.29999999999978</c:v>
                </c:pt>
                <c:pt idx="15">
                  <c:v>434.7199999999998</c:v>
                </c:pt>
                <c:pt idx="16">
                  <c:v>440.0999999999998</c:v>
                </c:pt>
                <c:pt idx="17">
                  <c:v>445.43999999999983</c:v>
                </c:pt>
                <c:pt idx="18">
                  <c:v>450.73999999999978</c:v>
                </c:pt>
                <c:pt idx="19">
                  <c:v>455.99999999999977</c:v>
                </c:pt>
                <c:pt idx="20">
                  <c:v>461.2199999999998</c:v>
                </c:pt>
                <c:pt idx="21">
                  <c:v>466.39999999999981</c:v>
                </c:pt>
                <c:pt idx="22">
                  <c:v>471.53999999999979</c:v>
                </c:pt>
                <c:pt idx="23">
                  <c:v>476.63999999999976</c:v>
                </c:pt>
                <c:pt idx="24">
                  <c:v>481.69999999999982</c:v>
                </c:pt>
                <c:pt idx="25">
                  <c:v>486.7199999999998</c:v>
                </c:pt>
                <c:pt idx="26">
                  <c:v>491.69999999999982</c:v>
                </c:pt>
                <c:pt idx="27">
                  <c:v>496.63999999999982</c:v>
                </c:pt>
                <c:pt idx="28">
                  <c:v>501.53999999999979</c:v>
                </c:pt>
                <c:pt idx="29">
                  <c:v>506.39999999999981</c:v>
                </c:pt>
                <c:pt idx="30">
                  <c:v>511.2199999999998</c:v>
                </c:pt>
                <c:pt idx="31">
                  <c:v>515.99999999999977</c:v>
                </c:pt>
                <c:pt idx="32">
                  <c:v>520.73999999999978</c:v>
                </c:pt>
                <c:pt idx="33">
                  <c:v>525.43999999999983</c:v>
                </c:pt>
                <c:pt idx="34">
                  <c:v>530.0999999999998</c:v>
                </c:pt>
                <c:pt idx="35">
                  <c:v>534.7199999999998</c:v>
                </c:pt>
                <c:pt idx="36">
                  <c:v>539.29999999999984</c:v>
                </c:pt>
                <c:pt idx="37">
                  <c:v>543.8399999999998</c:v>
                </c:pt>
                <c:pt idx="38">
                  <c:v>548.3399999999998</c:v>
                </c:pt>
                <c:pt idx="39">
                  <c:v>552.79999999999984</c:v>
                </c:pt>
                <c:pt idx="40">
                  <c:v>557.2199999999998</c:v>
                </c:pt>
                <c:pt idx="41">
                  <c:v>561.5999999999998</c:v>
                </c:pt>
                <c:pt idx="42">
                  <c:v>565.93999999999983</c:v>
                </c:pt>
                <c:pt idx="43">
                  <c:v>570.23999999999978</c:v>
                </c:pt>
                <c:pt idx="44">
                  <c:v>574.49999999999977</c:v>
                </c:pt>
                <c:pt idx="45">
                  <c:v>578.7199999999998</c:v>
                </c:pt>
                <c:pt idx="46">
                  <c:v>582.89999999999986</c:v>
                </c:pt>
                <c:pt idx="47">
                  <c:v>587.03999999999974</c:v>
                </c:pt>
                <c:pt idx="48">
                  <c:v>591.13999999999976</c:v>
                </c:pt>
                <c:pt idx="49">
                  <c:v>595.19999999999982</c:v>
                </c:pt>
                <c:pt idx="50">
                  <c:v>599.2199999999998</c:v>
                </c:pt>
                <c:pt idx="51">
                  <c:v>603.19999999999982</c:v>
                </c:pt>
                <c:pt idx="52">
                  <c:v>607.13999999999976</c:v>
                </c:pt>
                <c:pt idx="53">
                  <c:v>611.03999999999974</c:v>
                </c:pt>
                <c:pt idx="54">
                  <c:v>614.89999999999986</c:v>
                </c:pt>
                <c:pt idx="55">
                  <c:v>618.7199999999998</c:v>
                </c:pt>
                <c:pt idx="56">
                  <c:v>622.49999999999977</c:v>
                </c:pt>
                <c:pt idx="57">
                  <c:v>626.23999999999978</c:v>
                </c:pt>
                <c:pt idx="58">
                  <c:v>629.93999999999983</c:v>
                </c:pt>
                <c:pt idx="59">
                  <c:v>633.5999999999998</c:v>
                </c:pt>
                <c:pt idx="60">
                  <c:v>637.2199999999998</c:v>
                </c:pt>
                <c:pt idx="61">
                  <c:v>640.79999999999984</c:v>
                </c:pt>
                <c:pt idx="62">
                  <c:v>644.3399999999998</c:v>
                </c:pt>
                <c:pt idx="63">
                  <c:v>647.8399999999998</c:v>
                </c:pt>
                <c:pt idx="64">
                  <c:v>651.29999999999973</c:v>
                </c:pt>
                <c:pt idx="65">
                  <c:v>654.7199999999998</c:v>
                </c:pt>
                <c:pt idx="66">
                  <c:v>654.7199999999998</c:v>
                </c:pt>
                <c:pt idx="67">
                  <c:v>661.43999999999983</c:v>
                </c:pt>
                <c:pt idx="68">
                  <c:v>664.73999999999978</c:v>
                </c:pt>
                <c:pt idx="69">
                  <c:v>667.99999999999977</c:v>
                </c:pt>
                <c:pt idx="70">
                  <c:v>671.2199999999998</c:v>
                </c:pt>
                <c:pt idx="71">
                  <c:v>674.39999999999986</c:v>
                </c:pt>
                <c:pt idx="72">
                  <c:v>677.53999999999974</c:v>
                </c:pt>
                <c:pt idx="73">
                  <c:v>680.63999999999987</c:v>
                </c:pt>
                <c:pt idx="74">
                  <c:v>683.69999999999982</c:v>
                </c:pt>
                <c:pt idx="75">
                  <c:v>686.7199999999998</c:v>
                </c:pt>
                <c:pt idx="76">
                  <c:v>689.69999999999982</c:v>
                </c:pt>
                <c:pt idx="77">
                  <c:v>692.63999999999976</c:v>
                </c:pt>
                <c:pt idx="78">
                  <c:v>695.53999999999974</c:v>
                </c:pt>
                <c:pt idx="79">
                  <c:v>698.39999999999986</c:v>
                </c:pt>
                <c:pt idx="80">
                  <c:v>701.2199999999998</c:v>
                </c:pt>
                <c:pt idx="81">
                  <c:v>703.99999999999977</c:v>
                </c:pt>
                <c:pt idx="82">
                  <c:v>706.73999999999978</c:v>
                </c:pt>
                <c:pt idx="83">
                  <c:v>709.43999999999983</c:v>
                </c:pt>
                <c:pt idx="84">
                  <c:v>712.0999999999998</c:v>
                </c:pt>
                <c:pt idx="85">
                  <c:v>714.7199999999998</c:v>
                </c:pt>
                <c:pt idx="86">
                  <c:v>717.29999999999984</c:v>
                </c:pt>
                <c:pt idx="87">
                  <c:v>719.8399999999998</c:v>
                </c:pt>
                <c:pt idx="88">
                  <c:v>722.3399999999998</c:v>
                </c:pt>
                <c:pt idx="89">
                  <c:v>724.79999999999973</c:v>
                </c:pt>
                <c:pt idx="90">
                  <c:v>727.2199999999998</c:v>
                </c:pt>
                <c:pt idx="91">
                  <c:v>729.5999999999998</c:v>
                </c:pt>
                <c:pt idx="92">
                  <c:v>731.93999999999983</c:v>
                </c:pt>
                <c:pt idx="93">
                  <c:v>734.23999999999978</c:v>
                </c:pt>
                <c:pt idx="94">
                  <c:v>736.49999999999977</c:v>
                </c:pt>
                <c:pt idx="95">
                  <c:v>738.7199999999998</c:v>
                </c:pt>
                <c:pt idx="96">
                  <c:v>740.89999999999986</c:v>
                </c:pt>
                <c:pt idx="97">
                  <c:v>743.03999999999985</c:v>
                </c:pt>
                <c:pt idx="98">
                  <c:v>745.13999999999976</c:v>
                </c:pt>
                <c:pt idx="99">
                  <c:v>747.19999999999982</c:v>
                </c:pt>
                <c:pt idx="100">
                  <c:v>749.2199999999998</c:v>
                </c:pt>
                <c:pt idx="101">
                  <c:v>751.19999999999982</c:v>
                </c:pt>
                <c:pt idx="102">
                  <c:v>753.13999999999987</c:v>
                </c:pt>
                <c:pt idx="103">
                  <c:v>755.03999999999974</c:v>
                </c:pt>
                <c:pt idx="104">
                  <c:v>756.89999999999986</c:v>
                </c:pt>
                <c:pt idx="105">
                  <c:v>758.7199999999998</c:v>
                </c:pt>
                <c:pt idx="106">
                  <c:v>760.49999999999977</c:v>
                </c:pt>
                <c:pt idx="107">
                  <c:v>762.23999999999978</c:v>
                </c:pt>
                <c:pt idx="108">
                  <c:v>763.93999999999983</c:v>
                </c:pt>
                <c:pt idx="109">
                  <c:v>765.5999999999998</c:v>
                </c:pt>
                <c:pt idx="110">
                  <c:v>767.2199999999998</c:v>
                </c:pt>
                <c:pt idx="111">
                  <c:v>768.79999999999984</c:v>
                </c:pt>
                <c:pt idx="112">
                  <c:v>770.3399999999998</c:v>
                </c:pt>
                <c:pt idx="113">
                  <c:v>771.8399999999998</c:v>
                </c:pt>
                <c:pt idx="114">
                  <c:v>773.29999999999973</c:v>
                </c:pt>
                <c:pt idx="115">
                  <c:v>774.7199999999998</c:v>
                </c:pt>
                <c:pt idx="116">
                  <c:v>776.0999999999998</c:v>
                </c:pt>
                <c:pt idx="117">
                  <c:v>777.43999999999983</c:v>
                </c:pt>
                <c:pt idx="118">
                  <c:v>778.73999999999978</c:v>
                </c:pt>
                <c:pt idx="119">
                  <c:v>779.99999999999977</c:v>
                </c:pt>
                <c:pt idx="120">
                  <c:v>781.2199999999998</c:v>
                </c:pt>
                <c:pt idx="121">
                  <c:v>782.39999999999986</c:v>
                </c:pt>
                <c:pt idx="122">
                  <c:v>783.53999999999985</c:v>
                </c:pt>
                <c:pt idx="123">
                  <c:v>784.63999999999976</c:v>
                </c:pt>
                <c:pt idx="124">
                  <c:v>785.69999999999982</c:v>
                </c:pt>
                <c:pt idx="125">
                  <c:v>786.7199999999998</c:v>
                </c:pt>
                <c:pt idx="126">
                  <c:v>787.69999999999982</c:v>
                </c:pt>
                <c:pt idx="127">
                  <c:v>788.63999999999987</c:v>
                </c:pt>
                <c:pt idx="128">
                  <c:v>789.53999999999974</c:v>
                </c:pt>
                <c:pt idx="129">
                  <c:v>790.39999999999986</c:v>
                </c:pt>
                <c:pt idx="130">
                  <c:v>791.2199999999998</c:v>
                </c:pt>
                <c:pt idx="131">
                  <c:v>791.99999999999977</c:v>
                </c:pt>
                <c:pt idx="132">
                  <c:v>792.73999999999978</c:v>
                </c:pt>
                <c:pt idx="133">
                  <c:v>793.43999999999983</c:v>
                </c:pt>
                <c:pt idx="134">
                  <c:v>794.0999999999998</c:v>
                </c:pt>
                <c:pt idx="135">
                  <c:v>794.7199999999998</c:v>
                </c:pt>
                <c:pt idx="136">
                  <c:v>795.29999999999984</c:v>
                </c:pt>
                <c:pt idx="137">
                  <c:v>795.8399999999998</c:v>
                </c:pt>
                <c:pt idx="138">
                  <c:v>796.3399999999998</c:v>
                </c:pt>
                <c:pt idx="139">
                  <c:v>796.79999999999973</c:v>
                </c:pt>
                <c:pt idx="140">
                  <c:v>797.2199999999998</c:v>
                </c:pt>
                <c:pt idx="141">
                  <c:v>797.5999999999998</c:v>
                </c:pt>
                <c:pt idx="142">
                  <c:v>797.93999999999983</c:v>
                </c:pt>
                <c:pt idx="143">
                  <c:v>798.23999999999978</c:v>
                </c:pt>
                <c:pt idx="144">
                  <c:v>798.49999999999977</c:v>
                </c:pt>
                <c:pt idx="145">
                  <c:v>798.7199999999998</c:v>
                </c:pt>
                <c:pt idx="146">
                  <c:v>798.89999999999986</c:v>
                </c:pt>
                <c:pt idx="147">
                  <c:v>799.03999999999985</c:v>
                </c:pt>
                <c:pt idx="148">
                  <c:v>799.13999999999976</c:v>
                </c:pt>
                <c:pt idx="149">
                  <c:v>799.19999999999982</c:v>
                </c:pt>
                <c:pt idx="150">
                  <c:v>799.2199999999998</c:v>
                </c:pt>
                <c:pt idx="151">
                  <c:v>799.19999999999982</c:v>
                </c:pt>
                <c:pt idx="152">
                  <c:v>799.13999999999987</c:v>
                </c:pt>
                <c:pt idx="153">
                  <c:v>799.03999999999974</c:v>
                </c:pt>
                <c:pt idx="154">
                  <c:v>798.89999999999975</c:v>
                </c:pt>
                <c:pt idx="155">
                  <c:v>798.7199999999998</c:v>
                </c:pt>
                <c:pt idx="156">
                  <c:v>798.49999999999977</c:v>
                </c:pt>
                <c:pt idx="157">
                  <c:v>798.23999999999978</c:v>
                </c:pt>
                <c:pt idx="158">
                  <c:v>797.93999999999983</c:v>
                </c:pt>
                <c:pt idx="159">
                  <c:v>797.5999999999998</c:v>
                </c:pt>
                <c:pt idx="160">
                  <c:v>797.2199999999998</c:v>
                </c:pt>
                <c:pt idx="161">
                  <c:v>796.79999999999973</c:v>
                </c:pt>
                <c:pt idx="162">
                  <c:v>796.3399999999998</c:v>
                </c:pt>
                <c:pt idx="163">
                  <c:v>795.8399999999998</c:v>
                </c:pt>
                <c:pt idx="164">
                  <c:v>795.29999999999984</c:v>
                </c:pt>
                <c:pt idx="165">
                  <c:v>794.7199999999998</c:v>
                </c:pt>
                <c:pt idx="166">
                  <c:v>794.09999999999968</c:v>
                </c:pt>
                <c:pt idx="167">
                  <c:v>793.43999999999983</c:v>
                </c:pt>
                <c:pt idx="168">
                  <c:v>792.73999999999978</c:v>
                </c:pt>
                <c:pt idx="169">
                  <c:v>791.99999999999989</c:v>
                </c:pt>
                <c:pt idx="170">
                  <c:v>791.2199999999998</c:v>
                </c:pt>
                <c:pt idx="171">
                  <c:v>790.39999999999975</c:v>
                </c:pt>
                <c:pt idx="172">
                  <c:v>789.53999999999985</c:v>
                </c:pt>
                <c:pt idx="173">
                  <c:v>788.63999999999976</c:v>
                </c:pt>
                <c:pt idx="174">
                  <c:v>787.69999999999982</c:v>
                </c:pt>
                <c:pt idx="175">
                  <c:v>786.7199999999998</c:v>
                </c:pt>
                <c:pt idx="176">
                  <c:v>785.6999999999997</c:v>
                </c:pt>
                <c:pt idx="177">
                  <c:v>785.6999999999997</c:v>
                </c:pt>
                <c:pt idx="178">
                  <c:v>783.53999999999974</c:v>
                </c:pt>
                <c:pt idx="179">
                  <c:v>782.39999999999986</c:v>
                </c:pt>
                <c:pt idx="180">
                  <c:v>781.2199999999998</c:v>
                </c:pt>
                <c:pt idx="181">
                  <c:v>779.99999999999977</c:v>
                </c:pt>
                <c:pt idx="182">
                  <c:v>778.73999999999978</c:v>
                </c:pt>
                <c:pt idx="183">
                  <c:v>777.43999999999983</c:v>
                </c:pt>
                <c:pt idx="184">
                  <c:v>776.09999999999991</c:v>
                </c:pt>
                <c:pt idx="185">
                  <c:v>774.7199999999998</c:v>
                </c:pt>
                <c:pt idx="186">
                  <c:v>773.29999999999973</c:v>
                </c:pt>
                <c:pt idx="187">
                  <c:v>771.8399999999998</c:v>
                </c:pt>
                <c:pt idx="188">
                  <c:v>770.3399999999998</c:v>
                </c:pt>
                <c:pt idx="189">
                  <c:v>768.79999999999984</c:v>
                </c:pt>
                <c:pt idx="190">
                  <c:v>767.2199999999998</c:v>
                </c:pt>
                <c:pt idx="191">
                  <c:v>765.5999999999998</c:v>
                </c:pt>
                <c:pt idx="192">
                  <c:v>763.93999999999983</c:v>
                </c:pt>
                <c:pt idx="193">
                  <c:v>762.23999999999978</c:v>
                </c:pt>
                <c:pt idx="194">
                  <c:v>760.49999999999989</c:v>
                </c:pt>
                <c:pt idx="195">
                  <c:v>758.7199999999998</c:v>
                </c:pt>
                <c:pt idx="196">
                  <c:v>756.89999999999975</c:v>
                </c:pt>
                <c:pt idx="197">
                  <c:v>755.03999999999985</c:v>
                </c:pt>
                <c:pt idx="198">
                  <c:v>753.13999999999976</c:v>
                </c:pt>
                <c:pt idx="199">
                  <c:v>751.19999999999993</c:v>
                </c:pt>
                <c:pt idx="200">
                  <c:v>749.2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7A17-4F9E-A08E-63D320AE2A6A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5:$GT$145</c:f>
              <c:numCache>
                <c:formatCode>General</c:formatCode>
                <c:ptCount val="201"/>
                <c:pt idx="0">
                  <c:v>349.87999999999982</c:v>
                </c:pt>
                <c:pt idx="1">
                  <c:v>355.85999999999979</c:v>
                </c:pt>
                <c:pt idx="2">
                  <c:v>361.79999999999984</c:v>
                </c:pt>
                <c:pt idx="3">
                  <c:v>367.69999999999982</c:v>
                </c:pt>
                <c:pt idx="4">
                  <c:v>373.55999999999983</c:v>
                </c:pt>
                <c:pt idx="5">
                  <c:v>379.37999999999982</c:v>
                </c:pt>
                <c:pt idx="6">
                  <c:v>385.15999999999985</c:v>
                </c:pt>
                <c:pt idx="7">
                  <c:v>390.89999999999986</c:v>
                </c:pt>
                <c:pt idx="8">
                  <c:v>396.5999999999998</c:v>
                </c:pt>
                <c:pt idx="9">
                  <c:v>402.25999999999982</c:v>
                </c:pt>
                <c:pt idx="10">
                  <c:v>407.87999999999982</c:v>
                </c:pt>
                <c:pt idx="11">
                  <c:v>413.45999999999981</c:v>
                </c:pt>
                <c:pt idx="12">
                  <c:v>418.99999999999983</c:v>
                </c:pt>
                <c:pt idx="13">
                  <c:v>424.49999999999983</c:v>
                </c:pt>
                <c:pt idx="14">
                  <c:v>429.95999999999981</c:v>
                </c:pt>
                <c:pt idx="15">
                  <c:v>435.37999999999982</c:v>
                </c:pt>
                <c:pt idx="16">
                  <c:v>440.75999999999982</c:v>
                </c:pt>
                <c:pt idx="17">
                  <c:v>446.0999999999998</c:v>
                </c:pt>
                <c:pt idx="18">
                  <c:v>451.39999999999981</c:v>
                </c:pt>
                <c:pt idx="19">
                  <c:v>456.65999999999985</c:v>
                </c:pt>
                <c:pt idx="20">
                  <c:v>461.87999999999982</c:v>
                </c:pt>
                <c:pt idx="21">
                  <c:v>467.05999999999983</c:v>
                </c:pt>
                <c:pt idx="22">
                  <c:v>472.19999999999982</c:v>
                </c:pt>
                <c:pt idx="23">
                  <c:v>477.29999999999984</c:v>
                </c:pt>
                <c:pt idx="24">
                  <c:v>482.35999999999979</c:v>
                </c:pt>
                <c:pt idx="25">
                  <c:v>487.37999999999982</c:v>
                </c:pt>
                <c:pt idx="26">
                  <c:v>492.35999999999979</c:v>
                </c:pt>
                <c:pt idx="27">
                  <c:v>497.29999999999984</c:v>
                </c:pt>
                <c:pt idx="28">
                  <c:v>502.19999999999982</c:v>
                </c:pt>
                <c:pt idx="29">
                  <c:v>507.05999999999983</c:v>
                </c:pt>
                <c:pt idx="30">
                  <c:v>511.87999999999982</c:v>
                </c:pt>
                <c:pt idx="31">
                  <c:v>516.65999999999985</c:v>
                </c:pt>
                <c:pt idx="32">
                  <c:v>521.39999999999986</c:v>
                </c:pt>
                <c:pt idx="33">
                  <c:v>526.0999999999998</c:v>
                </c:pt>
                <c:pt idx="34">
                  <c:v>530.75999999999976</c:v>
                </c:pt>
                <c:pt idx="35">
                  <c:v>535.37999999999988</c:v>
                </c:pt>
                <c:pt idx="36">
                  <c:v>539.95999999999981</c:v>
                </c:pt>
                <c:pt idx="37">
                  <c:v>544.49999999999977</c:v>
                </c:pt>
                <c:pt idx="38">
                  <c:v>548.99999999999977</c:v>
                </c:pt>
                <c:pt idx="39">
                  <c:v>553.45999999999981</c:v>
                </c:pt>
                <c:pt idx="40">
                  <c:v>557.87999999999988</c:v>
                </c:pt>
                <c:pt idx="41">
                  <c:v>562.25999999999976</c:v>
                </c:pt>
                <c:pt idx="42">
                  <c:v>566.5999999999998</c:v>
                </c:pt>
                <c:pt idx="43">
                  <c:v>570.89999999999986</c:v>
                </c:pt>
                <c:pt idx="44">
                  <c:v>575.15999999999985</c:v>
                </c:pt>
                <c:pt idx="45">
                  <c:v>579.37999999999988</c:v>
                </c:pt>
                <c:pt idx="46">
                  <c:v>583.55999999999983</c:v>
                </c:pt>
                <c:pt idx="47">
                  <c:v>587.69999999999982</c:v>
                </c:pt>
                <c:pt idx="48">
                  <c:v>591.79999999999984</c:v>
                </c:pt>
                <c:pt idx="49">
                  <c:v>595.85999999999979</c:v>
                </c:pt>
                <c:pt idx="50">
                  <c:v>599.87999999999988</c:v>
                </c:pt>
                <c:pt idx="51">
                  <c:v>603.85999999999979</c:v>
                </c:pt>
                <c:pt idx="52">
                  <c:v>607.79999999999984</c:v>
                </c:pt>
                <c:pt idx="53">
                  <c:v>611.69999999999982</c:v>
                </c:pt>
                <c:pt idx="54">
                  <c:v>615.55999999999983</c:v>
                </c:pt>
                <c:pt idx="55">
                  <c:v>619.37999999999988</c:v>
                </c:pt>
                <c:pt idx="56">
                  <c:v>623.15999999999985</c:v>
                </c:pt>
                <c:pt idx="57">
                  <c:v>626.89999999999986</c:v>
                </c:pt>
                <c:pt idx="58">
                  <c:v>630.5999999999998</c:v>
                </c:pt>
                <c:pt idx="59">
                  <c:v>634.25999999999976</c:v>
                </c:pt>
                <c:pt idx="60">
                  <c:v>637.87999999999988</c:v>
                </c:pt>
                <c:pt idx="61">
                  <c:v>641.45999999999981</c:v>
                </c:pt>
                <c:pt idx="62">
                  <c:v>644.99999999999977</c:v>
                </c:pt>
                <c:pt idx="63">
                  <c:v>648.49999999999977</c:v>
                </c:pt>
                <c:pt idx="64">
                  <c:v>651.95999999999981</c:v>
                </c:pt>
                <c:pt idx="65">
                  <c:v>655.37999999999988</c:v>
                </c:pt>
                <c:pt idx="66">
                  <c:v>655.37999999999988</c:v>
                </c:pt>
                <c:pt idx="67">
                  <c:v>662.0999999999998</c:v>
                </c:pt>
                <c:pt idx="68">
                  <c:v>665.39999999999986</c:v>
                </c:pt>
                <c:pt idx="69">
                  <c:v>668.65999999999985</c:v>
                </c:pt>
                <c:pt idx="70">
                  <c:v>671.87999999999988</c:v>
                </c:pt>
                <c:pt idx="71">
                  <c:v>675.05999999999983</c:v>
                </c:pt>
                <c:pt idx="72">
                  <c:v>678.19999999999982</c:v>
                </c:pt>
                <c:pt idx="73">
                  <c:v>681.29999999999984</c:v>
                </c:pt>
                <c:pt idx="74">
                  <c:v>684.35999999999979</c:v>
                </c:pt>
                <c:pt idx="75">
                  <c:v>687.37999999999988</c:v>
                </c:pt>
                <c:pt idx="76">
                  <c:v>690.3599999999999</c:v>
                </c:pt>
                <c:pt idx="77">
                  <c:v>693.29999999999984</c:v>
                </c:pt>
                <c:pt idx="78">
                  <c:v>696.19999999999982</c:v>
                </c:pt>
                <c:pt idx="79">
                  <c:v>699.05999999999983</c:v>
                </c:pt>
                <c:pt idx="80">
                  <c:v>701.87999999999988</c:v>
                </c:pt>
                <c:pt idx="81">
                  <c:v>704.65999999999985</c:v>
                </c:pt>
                <c:pt idx="82">
                  <c:v>707.39999999999986</c:v>
                </c:pt>
                <c:pt idx="83">
                  <c:v>710.0999999999998</c:v>
                </c:pt>
                <c:pt idx="84">
                  <c:v>712.75999999999976</c:v>
                </c:pt>
                <c:pt idx="85">
                  <c:v>715.37999999999988</c:v>
                </c:pt>
                <c:pt idx="86">
                  <c:v>717.95999999999981</c:v>
                </c:pt>
                <c:pt idx="87">
                  <c:v>720.49999999999977</c:v>
                </c:pt>
                <c:pt idx="88">
                  <c:v>722.99999999999977</c:v>
                </c:pt>
                <c:pt idx="89">
                  <c:v>725.45999999999981</c:v>
                </c:pt>
                <c:pt idx="90">
                  <c:v>727.87999999999988</c:v>
                </c:pt>
                <c:pt idx="91">
                  <c:v>730.25999999999976</c:v>
                </c:pt>
                <c:pt idx="92">
                  <c:v>732.59999999999991</c:v>
                </c:pt>
                <c:pt idx="93">
                  <c:v>734.89999999999986</c:v>
                </c:pt>
                <c:pt idx="94">
                  <c:v>737.15999999999985</c:v>
                </c:pt>
                <c:pt idx="95">
                  <c:v>739.37999999999988</c:v>
                </c:pt>
                <c:pt idx="96">
                  <c:v>741.55999999999983</c:v>
                </c:pt>
                <c:pt idx="97">
                  <c:v>743.69999999999982</c:v>
                </c:pt>
                <c:pt idx="98">
                  <c:v>745.79999999999984</c:v>
                </c:pt>
                <c:pt idx="99">
                  <c:v>747.85999999999979</c:v>
                </c:pt>
                <c:pt idx="100">
                  <c:v>749.87999999999988</c:v>
                </c:pt>
                <c:pt idx="101">
                  <c:v>751.8599999999999</c:v>
                </c:pt>
                <c:pt idx="102">
                  <c:v>753.79999999999984</c:v>
                </c:pt>
                <c:pt idx="103">
                  <c:v>755.69999999999982</c:v>
                </c:pt>
                <c:pt idx="104">
                  <c:v>757.55999999999983</c:v>
                </c:pt>
                <c:pt idx="105">
                  <c:v>759.37999999999988</c:v>
                </c:pt>
                <c:pt idx="106">
                  <c:v>761.15999999999985</c:v>
                </c:pt>
                <c:pt idx="107">
                  <c:v>762.89999999999986</c:v>
                </c:pt>
                <c:pt idx="108">
                  <c:v>764.5999999999998</c:v>
                </c:pt>
                <c:pt idx="109">
                  <c:v>766.25999999999976</c:v>
                </c:pt>
                <c:pt idx="110">
                  <c:v>767.87999999999988</c:v>
                </c:pt>
                <c:pt idx="111">
                  <c:v>769.45999999999981</c:v>
                </c:pt>
                <c:pt idx="112">
                  <c:v>770.99999999999977</c:v>
                </c:pt>
                <c:pt idx="113">
                  <c:v>772.49999999999977</c:v>
                </c:pt>
                <c:pt idx="114">
                  <c:v>773.95999999999981</c:v>
                </c:pt>
                <c:pt idx="115">
                  <c:v>775.37999999999988</c:v>
                </c:pt>
                <c:pt idx="116">
                  <c:v>776.75999999999976</c:v>
                </c:pt>
                <c:pt idx="117">
                  <c:v>778.09999999999991</c:v>
                </c:pt>
                <c:pt idx="118">
                  <c:v>779.39999999999986</c:v>
                </c:pt>
                <c:pt idx="119">
                  <c:v>780.65999999999985</c:v>
                </c:pt>
                <c:pt idx="120">
                  <c:v>781.87999999999988</c:v>
                </c:pt>
                <c:pt idx="121">
                  <c:v>783.05999999999983</c:v>
                </c:pt>
                <c:pt idx="122">
                  <c:v>784.19999999999982</c:v>
                </c:pt>
                <c:pt idx="123">
                  <c:v>785.29999999999973</c:v>
                </c:pt>
                <c:pt idx="124">
                  <c:v>786.35999999999979</c:v>
                </c:pt>
                <c:pt idx="125">
                  <c:v>787.37999999999988</c:v>
                </c:pt>
                <c:pt idx="126">
                  <c:v>788.3599999999999</c:v>
                </c:pt>
                <c:pt idx="127">
                  <c:v>789.29999999999984</c:v>
                </c:pt>
                <c:pt idx="128">
                  <c:v>790.19999999999982</c:v>
                </c:pt>
                <c:pt idx="129">
                  <c:v>791.05999999999983</c:v>
                </c:pt>
                <c:pt idx="130">
                  <c:v>791.87999999999988</c:v>
                </c:pt>
                <c:pt idx="131">
                  <c:v>792.65999999999985</c:v>
                </c:pt>
                <c:pt idx="132">
                  <c:v>793.39999999999986</c:v>
                </c:pt>
                <c:pt idx="133">
                  <c:v>794.0999999999998</c:v>
                </c:pt>
                <c:pt idx="134">
                  <c:v>794.75999999999976</c:v>
                </c:pt>
                <c:pt idx="135">
                  <c:v>795.37999999999988</c:v>
                </c:pt>
                <c:pt idx="136">
                  <c:v>795.95999999999981</c:v>
                </c:pt>
                <c:pt idx="137">
                  <c:v>796.49999999999989</c:v>
                </c:pt>
                <c:pt idx="138">
                  <c:v>796.99999999999977</c:v>
                </c:pt>
                <c:pt idx="139">
                  <c:v>797.45999999999981</c:v>
                </c:pt>
                <c:pt idx="140">
                  <c:v>797.87999999999988</c:v>
                </c:pt>
                <c:pt idx="141">
                  <c:v>798.25999999999988</c:v>
                </c:pt>
                <c:pt idx="142">
                  <c:v>798.59999999999991</c:v>
                </c:pt>
                <c:pt idx="143">
                  <c:v>798.89999999999986</c:v>
                </c:pt>
                <c:pt idx="144">
                  <c:v>799.15999999999985</c:v>
                </c:pt>
                <c:pt idx="145">
                  <c:v>799.37999999999988</c:v>
                </c:pt>
                <c:pt idx="146">
                  <c:v>799.55999999999983</c:v>
                </c:pt>
                <c:pt idx="147">
                  <c:v>799.69999999999982</c:v>
                </c:pt>
                <c:pt idx="148">
                  <c:v>799.79999999999973</c:v>
                </c:pt>
                <c:pt idx="149">
                  <c:v>799.85999999999979</c:v>
                </c:pt>
                <c:pt idx="150">
                  <c:v>799.87999999999988</c:v>
                </c:pt>
                <c:pt idx="151">
                  <c:v>799.8599999999999</c:v>
                </c:pt>
                <c:pt idx="152">
                  <c:v>799.79999999999984</c:v>
                </c:pt>
                <c:pt idx="153">
                  <c:v>799.69999999999982</c:v>
                </c:pt>
                <c:pt idx="154">
                  <c:v>799.55999999999983</c:v>
                </c:pt>
                <c:pt idx="155">
                  <c:v>799.37999999999988</c:v>
                </c:pt>
                <c:pt idx="156">
                  <c:v>799.15999999999985</c:v>
                </c:pt>
                <c:pt idx="157">
                  <c:v>798.89999999999986</c:v>
                </c:pt>
                <c:pt idx="158">
                  <c:v>798.5999999999998</c:v>
                </c:pt>
                <c:pt idx="159">
                  <c:v>798.25999999999976</c:v>
                </c:pt>
                <c:pt idx="160">
                  <c:v>797.87999999999988</c:v>
                </c:pt>
                <c:pt idx="161">
                  <c:v>797.45999999999981</c:v>
                </c:pt>
                <c:pt idx="162">
                  <c:v>796.99999999999989</c:v>
                </c:pt>
                <c:pt idx="163">
                  <c:v>796.49999999999977</c:v>
                </c:pt>
                <c:pt idx="164">
                  <c:v>795.95999999999981</c:v>
                </c:pt>
                <c:pt idx="165">
                  <c:v>795.37999999999988</c:v>
                </c:pt>
                <c:pt idx="166">
                  <c:v>794.75999999999976</c:v>
                </c:pt>
                <c:pt idx="167">
                  <c:v>794.09999999999991</c:v>
                </c:pt>
                <c:pt idx="168">
                  <c:v>793.39999999999986</c:v>
                </c:pt>
                <c:pt idx="169">
                  <c:v>792.65999999999985</c:v>
                </c:pt>
                <c:pt idx="170">
                  <c:v>791.87999999999988</c:v>
                </c:pt>
                <c:pt idx="171">
                  <c:v>791.05999999999972</c:v>
                </c:pt>
                <c:pt idx="172">
                  <c:v>790.19999999999982</c:v>
                </c:pt>
                <c:pt idx="173">
                  <c:v>789.29999999999973</c:v>
                </c:pt>
                <c:pt idx="174">
                  <c:v>788.3599999999999</c:v>
                </c:pt>
                <c:pt idx="175">
                  <c:v>787.37999999999988</c:v>
                </c:pt>
                <c:pt idx="176">
                  <c:v>786.35999999999967</c:v>
                </c:pt>
                <c:pt idx="177">
                  <c:v>786.35999999999967</c:v>
                </c:pt>
                <c:pt idx="178">
                  <c:v>784.19999999999982</c:v>
                </c:pt>
                <c:pt idx="179">
                  <c:v>783.06</c:v>
                </c:pt>
                <c:pt idx="180">
                  <c:v>781.87999999999988</c:v>
                </c:pt>
                <c:pt idx="181">
                  <c:v>780.65999999999974</c:v>
                </c:pt>
                <c:pt idx="182">
                  <c:v>779.39999999999986</c:v>
                </c:pt>
                <c:pt idx="183">
                  <c:v>778.0999999999998</c:v>
                </c:pt>
                <c:pt idx="184">
                  <c:v>776.75999999999988</c:v>
                </c:pt>
                <c:pt idx="185">
                  <c:v>775.37999999999988</c:v>
                </c:pt>
                <c:pt idx="186">
                  <c:v>773.95999999999981</c:v>
                </c:pt>
                <c:pt idx="187">
                  <c:v>772.49999999999989</c:v>
                </c:pt>
                <c:pt idx="188">
                  <c:v>770.99999999999977</c:v>
                </c:pt>
                <c:pt idx="189">
                  <c:v>769.45999999999992</c:v>
                </c:pt>
                <c:pt idx="190">
                  <c:v>767.87999999999977</c:v>
                </c:pt>
                <c:pt idx="191">
                  <c:v>766.25999999999976</c:v>
                </c:pt>
                <c:pt idx="192">
                  <c:v>764.5999999999998</c:v>
                </c:pt>
                <c:pt idx="193">
                  <c:v>762.89999999999975</c:v>
                </c:pt>
                <c:pt idx="194">
                  <c:v>761.16</c:v>
                </c:pt>
                <c:pt idx="195">
                  <c:v>759.37999999999977</c:v>
                </c:pt>
                <c:pt idx="196">
                  <c:v>757.55999999999972</c:v>
                </c:pt>
                <c:pt idx="197">
                  <c:v>755.69999999999993</c:v>
                </c:pt>
                <c:pt idx="198">
                  <c:v>753.79999999999984</c:v>
                </c:pt>
                <c:pt idx="199">
                  <c:v>751.8599999999999</c:v>
                </c:pt>
                <c:pt idx="200">
                  <c:v>749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7A17-4F9E-A08E-63D320AE2A6A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6:$GT$146</c:f>
              <c:numCache>
                <c:formatCode>General</c:formatCode>
                <c:ptCount val="201"/>
                <c:pt idx="0">
                  <c:v>350.49999999999983</c:v>
                </c:pt>
                <c:pt idx="1">
                  <c:v>356.47999999999979</c:v>
                </c:pt>
                <c:pt idx="2">
                  <c:v>362.41999999999985</c:v>
                </c:pt>
                <c:pt idx="3">
                  <c:v>368.31999999999982</c:v>
                </c:pt>
                <c:pt idx="4">
                  <c:v>374.17999999999984</c:v>
                </c:pt>
                <c:pt idx="5">
                  <c:v>379.99999999999983</c:v>
                </c:pt>
                <c:pt idx="6">
                  <c:v>385.77999999999986</c:v>
                </c:pt>
                <c:pt idx="7">
                  <c:v>391.51999999999987</c:v>
                </c:pt>
                <c:pt idx="8">
                  <c:v>397.2199999999998</c:v>
                </c:pt>
                <c:pt idx="9">
                  <c:v>402.87999999999982</c:v>
                </c:pt>
                <c:pt idx="10">
                  <c:v>408.49999999999983</c:v>
                </c:pt>
                <c:pt idx="11">
                  <c:v>414.07999999999981</c:v>
                </c:pt>
                <c:pt idx="12">
                  <c:v>419.61999999999983</c:v>
                </c:pt>
                <c:pt idx="13">
                  <c:v>425.11999999999983</c:v>
                </c:pt>
                <c:pt idx="14">
                  <c:v>430.57999999999981</c:v>
                </c:pt>
                <c:pt idx="15">
                  <c:v>435.99999999999983</c:v>
                </c:pt>
                <c:pt idx="16">
                  <c:v>441.37999999999982</c:v>
                </c:pt>
                <c:pt idx="17">
                  <c:v>446.7199999999998</c:v>
                </c:pt>
                <c:pt idx="18">
                  <c:v>452.01999999999981</c:v>
                </c:pt>
                <c:pt idx="19">
                  <c:v>457.27999999999986</c:v>
                </c:pt>
                <c:pt idx="20">
                  <c:v>462.49999999999983</c:v>
                </c:pt>
                <c:pt idx="21">
                  <c:v>467.67999999999984</c:v>
                </c:pt>
                <c:pt idx="22">
                  <c:v>472.81999999999982</c:v>
                </c:pt>
                <c:pt idx="23">
                  <c:v>477.91999999999985</c:v>
                </c:pt>
                <c:pt idx="24">
                  <c:v>482.97999999999979</c:v>
                </c:pt>
                <c:pt idx="25">
                  <c:v>487.99999999999983</c:v>
                </c:pt>
                <c:pt idx="26">
                  <c:v>492.97999999999979</c:v>
                </c:pt>
                <c:pt idx="27">
                  <c:v>497.91999999999985</c:v>
                </c:pt>
                <c:pt idx="28">
                  <c:v>502.81999999999982</c:v>
                </c:pt>
                <c:pt idx="29">
                  <c:v>507.67999999999984</c:v>
                </c:pt>
                <c:pt idx="30">
                  <c:v>512.49999999999977</c:v>
                </c:pt>
                <c:pt idx="31">
                  <c:v>517.27999999999986</c:v>
                </c:pt>
                <c:pt idx="32">
                  <c:v>522.01999999999987</c:v>
                </c:pt>
                <c:pt idx="33">
                  <c:v>526.7199999999998</c:v>
                </c:pt>
                <c:pt idx="34">
                  <c:v>531.37999999999988</c:v>
                </c:pt>
                <c:pt idx="35">
                  <c:v>535.99999999999977</c:v>
                </c:pt>
                <c:pt idx="36">
                  <c:v>540.57999999999981</c:v>
                </c:pt>
                <c:pt idx="37">
                  <c:v>545.11999999999989</c:v>
                </c:pt>
                <c:pt idx="38">
                  <c:v>549.61999999999989</c:v>
                </c:pt>
                <c:pt idx="39">
                  <c:v>554.07999999999981</c:v>
                </c:pt>
                <c:pt idx="40">
                  <c:v>558.49999999999977</c:v>
                </c:pt>
                <c:pt idx="41">
                  <c:v>562.87999999999988</c:v>
                </c:pt>
                <c:pt idx="42">
                  <c:v>567.2199999999998</c:v>
                </c:pt>
                <c:pt idx="43">
                  <c:v>571.51999999999987</c:v>
                </c:pt>
                <c:pt idx="44">
                  <c:v>575.77999999999986</c:v>
                </c:pt>
                <c:pt idx="45">
                  <c:v>579.99999999999977</c:v>
                </c:pt>
                <c:pt idx="46">
                  <c:v>584.17999999999984</c:v>
                </c:pt>
                <c:pt idx="47">
                  <c:v>588.31999999999982</c:v>
                </c:pt>
                <c:pt idx="48">
                  <c:v>592.41999999999985</c:v>
                </c:pt>
                <c:pt idx="49">
                  <c:v>596.47999999999979</c:v>
                </c:pt>
                <c:pt idx="50">
                  <c:v>600.49999999999977</c:v>
                </c:pt>
                <c:pt idx="51">
                  <c:v>604.47999999999979</c:v>
                </c:pt>
                <c:pt idx="52">
                  <c:v>608.41999999999985</c:v>
                </c:pt>
                <c:pt idx="53">
                  <c:v>612.31999999999982</c:v>
                </c:pt>
                <c:pt idx="54">
                  <c:v>616.17999999999984</c:v>
                </c:pt>
                <c:pt idx="55">
                  <c:v>619.99999999999977</c:v>
                </c:pt>
                <c:pt idx="56">
                  <c:v>623.77999999999986</c:v>
                </c:pt>
                <c:pt idx="57">
                  <c:v>627.51999999999987</c:v>
                </c:pt>
                <c:pt idx="58">
                  <c:v>631.2199999999998</c:v>
                </c:pt>
                <c:pt idx="59">
                  <c:v>634.87999999999988</c:v>
                </c:pt>
                <c:pt idx="60">
                  <c:v>638.49999999999977</c:v>
                </c:pt>
                <c:pt idx="61">
                  <c:v>642.07999999999981</c:v>
                </c:pt>
                <c:pt idx="62">
                  <c:v>645.61999999999989</c:v>
                </c:pt>
                <c:pt idx="63">
                  <c:v>649.11999999999989</c:v>
                </c:pt>
                <c:pt idx="64">
                  <c:v>652.57999999999981</c:v>
                </c:pt>
                <c:pt idx="65">
                  <c:v>655.99999999999977</c:v>
                </c:pt>
                <c:pt idx="66">
                  <c:v>655.99999999999977</c:v>
                </c:pt>
                <c:pt idx="67">
                  <c:v>662.7199999999998</c:v>
                </c:pt>
                <c:pt idx="68">
                  <c:v>666.01999999999987</c:v>
                </c:pt>
                <c:pt idx="69">
                  <c:v>669.27999999999986</c:v>
                </c:pt>
                <c:pt idx="70">
                  <c:v>672.49999999999977</c:v>
                </c:pt>
                <c:pt idx="71">
                  <c:v>675.67999999999984</c:v>
                </c:pt>
                <c:pt idx="72">
                  <c:v>678.81999999999982</c:v>
                </c:pt>
                <c:pt idx="73">
                  <c:v>681.91999999999985</c:v>
                </c:pt>
                <c:pt idx="74">
                  <c:v>684.97999999999979</c:v>
                </c:pt>
                <c:pt idx="75">
                  <c:v>687.99999999999977</c:v>
                </c:pt>
                <c:pt idx="76">
                  <c:v>690.97999999999979</c:v>
                </c:pt>
                <c:pt idx="77">
                  <c:v>693.91999999999985</c:v>
                </c:pt>
                <c:pt idx="78">
                  <c:v>696.81999999999982</c:v>
                </c:pt>
                <c:pt idx="79">
                  <c:v>699.67999999999984</c:v>
                </c:pt>
                <c:pt idx="80">
                  <c:v>702.49999999999977</c:v>
                </c:pt>
                <c:pt idx="81">
                  <c:v>705.27999999999986</c:v>
                </c:pt>
                <c:pt idx="82">
                  <c:v>708.01999999999987</c:v>
                </c:pt>
                <c:pt idx="83">
                  <c:v>710.7199999999998</c:v>
                </c:pt>
                <c:pt idx="84">
                  <c:v>713.37999999999988</c:v>
                </c:pt>
                <c:pt idx="85">
                  <c:v>715.99999999999977</c:v>
                </c:pt>
                <c:pt idx="86">
                  <c:v>718.57999999999981</c:v>
                </c:pt>
                <c:pt idx="87">
                  <c:v>721.11999999999989</c:v>
                </c:pt>
                <c:pt idx="88">
                  <c:v>723.61999999999989</c:v>
                </c:pt>
                <c:pt idx="89">
                  <c:v>726.07999999999981</c:v>
                </c:pt>
                <c:pt idx="90">
                  <c:v>728.49999999999977</c:v>
                </c:pt>
                <c:pt idx="91">
                  <c:v>730.87999999999988</c:v>
                </c:pt>
                <c:pt idx="92">
                  <c:v>733.2199999999998</c:v>
                </c:pt>
                <c:pt idx="93">
                  <c:v>735.51999999999975</c:v>
                </c:pt>
                <c:pt idx="94">
                  <c:v>737.77999999999986</c:v>
                </c:pt>
                <c:pt idx="95">
                  <c:v>739.99999999999977</c:v>
                </c:pt>
                <c:pt idx="96">
                  <c:v>742.17999999999984</c:v>
                </c:pt>
                <c:pt idx="97">
                  <c:v>744.31999999999982</c:v>
                </c:pt>
                <c:pt idx="98">
                  <c:v>746.41999999999985</c:v>
                </c:pt>
                <c:pt idx="99">
                  <c:v>748.47999999999979</c:v>
                </c:pt>
                <c:pt idx="100">
                  <c:v>750.49999999999977</c:v>
                </c:pt>
                <c:pt idx="101">
                  <c:v>752.47999999999979</c:v>
                </c:pt>
                <c:pt idx="102">
                  <c:v>754.41999999999985</c:v>
                </c:pt>
                <c:pt idx="103">
                  <c:v>756.31999999999982</c:v>
                </c:pt>
                <c:pt idx="104">
                  <c:v>758.17999999999984</c:v>
                </c:pt>
                <c:pt idx="105">
                  <c:v>759.99999999999977</c:v>
                </c:pt>
                <c:pt idx="106">
                  <c:v>761.77999999999986</c:v>
                </c:pt>
                <c:pt idx="107">
                  <c:v>763.51999999999987</c:v>
                </c:pt>
                <c:pt idx="108">
                  <c:v>765.2199999999998</c:v>
                </c:pt>
                <c:pt idx="109">
                  <c:v>766.87999999999988</c:v>
                </c:pt>
                <c:pt idx="110">
                  <c:v>768.49999999999977</c:v>
                </c:pt>
                <c:pt idx="111">
                  <c:v>770.07999999999981</c:v>
                </c:pt>
                <c:pt idx="112">
                  <c:v>771.61999999999989</c:v>
                </c:pt>
                <c:pt idx="113">
                  <c:v>773.11999999999978</c:v>
                </c:pt>
                <c:pt idx="114">
                  <c:v>774.57999999999981</c:v>
                </c:pt>
                <c:pt idx="115">
                  <c:v>775.99999999999977</c:v>
                </c:pt>
                <c:pt idx="116">
                  <c:v>777.37999999999988</c:v>
                </c:pt>
                <c:pt idx="117">
                  <c:v>778.7199999999998</c:v>
                </c:pt>
                <c:pt idx="118">
                  <c:v>780.01999999999975</c:v>
                </c:pt>
                <c:pt idx="119">
                  <c:v>781.27999999999975</c:v>
                </c:pt>
                <c:pt idx="120">
                  <c:v>782.49999999999977</c:v>
                </c:pt>
                <c:pt idx="121">
                  <c:v>783.67999999999984</c:v>
                </c:pt>
                <c:pt idx="122">
                  <c:v>784.81999999999982</c:v>
                </c:pt>
                <c:pt idx="123">
                  <c:v>785.91999999999985</c:v>
                </c:pt>
                <c:pt idx="124">
                  <c:v>786.97999999999979</c:v>
                </c:pt>
                <c:pt idx="125">
                  <c:v>787.99999999999977</c:v>
                </c:pt>
                <c:pt idx="126">
                  <c:v>788.97999999999979</c:v>
                </c:pt>
                <c:pt idx="127">
                  <c:v>789.91999999999985</c:v>
                </c:pt>
                <c:pt idx="128">
                  <c:v>790.81999999999982</c:v>
                </c:pt>
                <c:pt idx="129">
                  <c:v>791.67999999999984</c:v>
                </c:pt>
                <c:pt idx="130">
                  <c:v>792.49999999999977</c:v>
                </c:pt>
                <c:pt idx="131">
                  <c:v>793.27999999999986</c:v>
                </c:pt>
                <c:pt idx="132">
                  <c:v>794.01999999999987</c:v>
                </c:pt>
                <c:pt idx="133">
                  <c:v>794.7199999999998</c:v>
                </c:pt>
                <c:pt idx="134">
                  <c:v>795.37999999999988</c:v>
                </c:pt>
                <c:pt idx="135">
                  <c:v>795.99999999999977</c:v>
                </c:pt>
                <c:pt idx="136">
                  <c:v>796.57999999999981</c:v>
                </c:pt>
                <c:pt idx="137">
                  <c:v>797.11999999999989</c:v>
                </c:pt>
                <c:pt idx="138">
                  <c:v>797.61999999999978</c:v>
                </c:pt>
                <c:pt idx="139">
                  <c:v>798.07999999999981</c:v>
                </c:pt>
                <c:pt idx="140">
                  <c:v>798.49999999999977</c:v>
                </c:pt>
                <c:pt idx="141">
                  <c:v>798.87999999999988</c:v>
                </c:pt>
                <c:pt idx="142">
                  <c:v>799.2199999999998</c:v>
                </c:pt>
                <c:pt idx="143">
                  <c:v>799.51999999999975</c:v>
                </c:pt>
                <c:pt idx="144">
                  <c:v>799.77999999999975</c:v>
                </c:pt>
                <c:pt idx="145">
                  <c:v>799.99999999999977</c:v>
                </c:pt>
                <c:pt idx="146">
                  <c:v>800.17999999999984</c:v>
                </c:pt>
                <c:pt idx="147">
                  <c:v>800.31999999999982</c:v>
                </c:pt>
                <c:pt idx="148">
                  <c:v>800.41999999999985</c:v>
                </c:pt>
                <c:pt idx="149">
                  <c:v>800.47999999999979</c:v>
                </c:pt>
                <c:pt idx="150">
                  <c:v>800.49999999999977</c:v>
                </c:pt>
                <c:pt idx="151">
                  <c:v>800.47999999999979</c:v>
                </c:pt>
                <c:pt idx="152">
                  <c:v>800.41999999999985</c:v>
                </c:pt>
                <c:pt idx="153">
                  <c:v>800.31999999999982</c:v>
                </c:pt>
                <c:pt idx="154">
                  <c:v>800.17999999999984</c:v>
                </c:pt>
                <c:pt idx="155">
                  <c:v>799.99999999999977</c:v>
                </c:pt>
                <c:pt idx="156">
                  <c:v>799.77999999999986</c:v>
                </c:pt>
                <c:pt idx="157">
                  <c:v>799.51999999999987</c:v>
                </c:pt>
                <c:pt idx="158">
                  <c:v>799.2199999999998</c:v>
                </c:pt>
                <c:pt idx="159">
                  <c:v>798.87999999999988</c:v>
                </c:pt>
                <c:pt idx="160">
                  <c:v>798.49999999999977</c:v>
                </c:pt>
                <c:pt idx="161">
                  <c:v>798.0799999999997</c:v>
                </c:pt>
                <c:pt idx="162">
                  <c:v>797.61999999999989</c:v>
                </c:pt>
                <c:pt idx="163">
                  <c:v>797.11999999999978</c:v>
                </c:pt>
                <c:pt idx="164">
                  <c:v>796.57999999999993</c:v>
                </c:pt>
                <c:pt idx="165">
                  <c:v>795.99999999999977</c:v>
                </c:pt>
                <c:pt idx="166">
                  <c:v>795.37999999999977</c:v>
                </c:pt>
                <c:pt idx="167">
                  <c:v>794.7199999999998</c:v>
                </c:pt>
                <c:pt idx="168">
                  <c:v>794.01999999999975</c:v>
                </c:pt>
                <c:pt idx="169">
                  <c:v>793.28</c:v>
                </c:pt>
                <c:pt idx="170">
                  <c:v>792.49999999999977</c:v>
                </c:pt>
                <c:pt idx="171">
                  <c:v>791.67999999999984</c:v>
                </c:pt>
                <c:pt idx="172">
                  <c:v>790.81999999999994</c:v>
                </c:pt>
                <c:pt idx="173">
                  <c:v>789.91999999999985</c:v>
                </c:pt>
                <c:pt idx="174">
                  <c:v>788.9799999999999</c:v>
                </c:pt>
                <c:pt idx="175">
                  <c:v>787.99999999999977</c:v>
                </c:pt>
                <c:pt idx="176">
                  <c:v>786.97999999999979</c:v>
                </c:pt>
                <c:pt idx="177">
                  <c:v>786.97999999999979</c:v>
                </c:pt>
                <c:pt idx="178">
                  <c:v>784.81999999999971</c:v>
                </c:pt>
                <c:pt idx="179">
                  <c:v>783.67999999999984</c:v>
                </c:pt>
                <c:pt idx="180">
                  <c:v>782.49999999999977</c:v>
                </c:pt>
                <c:pt idx="181">
                  <c:v>781.27999999999975</c:v>
                </c:pt>
                <c:pt idx="182">
                  <c:v>780.01999999999987</c:v>
                </c:pt>
                <c:pt idx="183">
                  <c:v>778.7199999999998</c:v>
                </c:pt>
                <c:pt idx="184">
                  <c:v>777.37999999999988</c:v>
                </c:pt>
                <c:pt idx="185">
                  <c:v>775.99999999999977</c:v>
                </c:pt>
                <c:pt idx="186">
                  <c:v>774.57999999999981</c:v>
                </c:pt>
                <c:pt idx="187">
                  <c:v>773.11999999999989</c:v>
                </c:pt>
                <c:pt idx="188">
                  <c:v>771.61999999999978</c:v>
                </c:pt>
                <c:pt idx="189">
                  <c:v>770.07999999999993</c:v>
                </c:pt>
                <c:pt idx="190">
                  <c:v>768.49999999999989</c:v>
                </c:pt>
                <c:pt idx="191">
                  <c:v>766.87999999999977</c:v>
                </c:pt>
                <c:pt idx="192">
                  <c:v>765.21999999999991</c:v>
                </c:pt>
                <c:pt idx="193">
                  <c:v>763.51999999999987</c:v>
                </c:pt>
                <c:pt idx="194">
                  <c:v>761.77999999999986</c:v>
                </c:pt>
                <c:pt idx="195">
                  <c:v>759.99999999999989</c:v>
                </c:pt>
                <c:pt idx="196">
                  <c:v>758.17999999999972</c:v>
                </c:pt>
                <c:pt idx="197">
                  <c:v>756.31999999999982</c:v>
                </c:pt>
                <c:pt idx="198">
                  <c:v>754.41999999999973</c:v>
                </c:pt>
                <c:pt idx="199">
                  <c:v>752.4799999999999</c:v>
                </c:pt>
                <c:pt idx="200">
                  <c:v>750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7A17-4F9E-A08E-63D320AE2A6A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7:$GT$147</c:f>
              <c:numCache>
                <c:formatCode>General</c:formatCode>
                <c:ptCount val="201"/>
                <c:pt idx="0">
                  <c:v>351.07999999999987</c:v>
                </c:pt>
                <c:pt idx="1">
                  <c:v>357.05999999999983</c:v>
                </c:pt>
                <c:pt idx="2">
                  <c:v>362.99999999999989</c:v>
                </c:pt>
                <c:pt idx="3">
                  <c:v>368.89999999999986</c:v>
                </c:pt>
                <c:pt idx="4">
                  <c:v>374.75999999999988</c:v>
                </c:pt>
                <c:pt idx="5">
                  <c:v>380.57999999999987</c:v>
                </c:pt>
                <c:pt idx="6">
                  <c:v>386.3599999999999</c:v>
                </c:pt>
                <c:pt idx="7">
                  <c:v>392.09999999999991</c:v>
                </c:pt>
                <c:pt idx="8">
                  <c:v>397.79999999999984</c:v>
                </c:pt>
                <c:pt idx="9">
                  <c:v>403.45999999999987</c:v>
                </c:pt>
                <c:pt idx="10">
                  <c:v>409.07999999999987</c:v>
                </c:pt>
                <c:pt idx="11">
                  <c:v>414.65999999999985</c:v>
                </c:pt>
                <c:pt idx="12">
                  <c:v>420.19999999999987</c:v>
                </c:pt>
                <c:pt idx="13">
                  <c:v>425.69999999999987</c:v>
                </c:pt>
                <c:pt idx="14">
                  <c:v>431.15999999999985</c:v>
                </c:pt>
                <c:pt idx="15">
                  <c:v>436.57999999999987</c:v>
                </c:pt>
                <c:pt idx="16">
                  <c:v>441.95999999999987</c:v>
                </c:pt>
                <c:pt idx="17">
                  <c:v>447.29999999999984</c:v>
                </c:pt>
                <c:pt idx="18">
                  <c:v>452.59999999999985</c:v>
                </c:pt>
                <c:pt idx="19">
                  <c:v>457.8599999999999</c:v>
                </c:pt>
                <c:pt idx="20">
                  <c:v>463.07999999999987</c:v>
                </c:pt>
                <c:pt idx="21">
                  <c:v>468.25999999999988</c:v>
                </c:pt>
                <c:pt idx="22">
                  <c:v>473.39999999999986</c:v>
                </c:pt>
                <c:pt idx="23">
                  <c:v>478.49999999999989</c:v>
                </c:pt>
                <c:pt idx="24">
                  <c:v>483.55999999999983</c:v>
                </c:pt>
                <c:pt idx="25">
                  <c:v>488.57999999999987</c:v>
                </c:pt>
                <c:pt idx="26">
                  <c:v>493.55999999999983</c:v>
                </c:pt>
                <c:pt idx="27">
                  <c:v>498.49999999999989</c:v>
                </c:pt>
                <c:pt idx="28">
                  <c:v>503.39999999999986</c:v>
                </c:pt>
                <c:pt idx="29">
                  <c:v>508.25999999999988</c:v>
                </c:pt>
                <c:pt idx="30">
                  <c:v>513.07999999999993</c:v>
                </c:pt>
                <c:pt idx="31">
                  <c:v>517.8599999999999</c:v>
                </c:pt>
                <c:pt idx="32">
                  <c:v>522.59999999999991</c:v>
                </c:pt>
                <c:pt idx="33">
                  <c:v>527.29999999999984</c:v>
                </c:pt>
                <c:pt idx="34">
                  <c:v>531.95999999999981</c:v>
                </c:pt>
                <c:pt idx="35">
                  <c:v>536.57999999999993</c:v>
                </c:pt>
                <c:pt idx="36">
                  <c:v>541.15999999999985</c:v>
                </c:pt>
                <c:pt idx="37">
                  <c:v>545.69999999999982</c:v>
                </c:pt>
                <c:pt idx="38">
                  <c:v>550.19999999999982</c:v>
                </c:pt>
                <c:pt idx="39">
                  <c:v>554.65999999999985</c:v>
                </c:pt>
                <c:pt idx="40">
                  <c:v>559.07999999999993</c:v>
                </c:pt>
                <c:pt idx="41">
                  <c:v>563.45999999999981</c:v>
                </c:pt>
                <c:pt idx="42">
                  <c:v>567.79999999999984</c:v>
                </c:pt>
                <c:pt idx="43">
                  <c:v>572.09999999999991</c:v>
                </c:pt>
                <c:pt idx="44">
                  <c:v>576.3599999999999</c:v>
                </c:pt>
                <c:pt idx="45">
                  <c:v>580.57999999999993</c:v>
                </c:pt>
                <c:pt idx="46">
                  <c:v>584.75999999999988</c:v>
                </c:pt>
                <c:pt idx="47">
                  <c:v>588.89999999999986</c:v>
                </c:pt>
                <c:pt idx="48">
                  <c:v>592.99999999999989</c:v>
                </c:pt>
                <c:pt idx="49">
                  <c:v>597.05999999999983</c:v>
                </c:pt>
                <c:pt idx="50">
                  <c:v>601.07999999999993</c:v>
                </c:pt>
                <c:pt idx="51">
                  <c:v>605.05999999999983</c:v>
                </c:pt>
                <c:pt idx="52">
                  <c:v>608.99999999999989</c:v>
                </c:pt>
                <c:pt idx="53">
                  <c:v>612.89999999999986</c:v>
                </c:pt>
                <c:pt idx="54">
                  <c:v>616.75999999999988</c:v>
                </c:pt>
                <c:pt idx="55">
                  <c:v>620.57999999999993</c:v>
                </c:pt>
                <c:pt idx="56">
                  <c:v>624.3599999999999</c:v>
                </c:pt>
                <c:pt idx="57">
                  <c:v>628.09999999999991</c:v>
                </c:pt>
                <c:pt idx="58">
                  <c:v>631.79999999999984</c:v>
                </c:pt>
                <c:pt idx="59">
                  <c:v>635.45999999999981</c:v>
                </c:pt>
                <c:pt idx="60">
                  <c:v>639.07999999999993</c:v>
                </c:pt>
                <c:pt idx="61">
                  <c:v>642.65999999999985</c:v>
                </c:pt>
                <c:pt idx="62">
                  <c:v>646.19999999999982</c:v>
                </c:pt>
                <c:pt idx="63">
                  <c:v>649.69999999999982</c:v>
                </c:pt>
                <c:pt idx="64">
                  <c:v>653.15999999999985</c:v>
                </c:pt>
                <c:pt idx="65">
                  <c:v>656.57999999999993</c:v>
                </c:pt>
                <c:pt idx="66">
                  <c:v>656.57999999999993</c:v>
                </c:pt>
                <c:pt idx="67">
                  <c:v>663.29999999999984</c:v>
                </c:pt>
                <c:pt idx="68">
                  <c:v>666.59999999999991</c:v>
                </c:pt>
                <c:pt idx="69">
                  <c:v>669.8599999999999</c:v>
                </c:pt>
                <c:pt idx="70">
                  <c:v>673.07999999999993</c:v>
                </c:pt>
                <c:pt idx="71">
                  <c:v>676.25999999999988</c:v>
                </c:pt>
                <c:pt idx="72">
                  <c:v>679.39999999999986</c:v>
                </c:pt>
                <c:pt idx="73">
                  <c:v>682.49999999999989</c:v>
                </c:pt>
                <c:pt idx="74">
                  <c:v>685.55999999999983</c:v>
                </c:pt>
                <c:pt idx="75">
                  <c:v>688.57999999999993</c:v>
                </c:pt>
                <c:pt idx="76">
                  <c:v>691.56</c:v>
                </c:pt>
                <c:pt idx="77">
                  <c:v>694.49999999999989</c:v>
                </c:pt>
                <c:pt idx="78">
                  <c:v>697.39999999999986</c:v>
                </c:pt>
                <c:pt idx="79">
                  <c:v>700.25999999999988</c:v>
                </c:pt>
                <c:pt idx="80">
                  <c:v>703.07999999999993</c:v>
                </c:pt>
                <c:pt idx="81">
                  <c:v>705.8599999999999</c:v>
                </c:pt>
                <c:pt idx="82">
                  <c:v>708.59999999999991</c:v>
                </c:pt>
                <c:pt idx="83">
                  <c:v>711.29999999999984</c:v>
                </c:pt>
                <c:pt idx="84">
                  <c:v>713.95999999999981</c:v>
                </c:pt>
                <c:pt idx="85">
                  <c:v>716.57999999999993</c:v>
                </c:pt>
                <c:pt idx="86">
                  <c:v>719.15999999999985</c:v>
                </c:pt>
                <c:pt idx="87">
                  <c:v>721.69999999999982</c:v>
                </c:pt>
                <c:pt idx="88">
                  <c:v>724.19999999999982</c:v>
                </c:pt>
                <c:pt idx="89">
                  <c:v>726.65999999999985</c:v>
                </c:pt>
                <c:pt idx="90">
                  <c:v>729.07999999999993</c:v>
                </c:pt>
                <c:pt idx="91">
                  <c:v>731.45999999999981</c:v>
                </c:pt>
                <c:pt idx="92">
                  <c:v>733.8</c:v>
                </c:pt>
                <c:pt idx="93">
                  <c:v>736.09999999999991</c:v>
                </c:pt>
                <c:pt idx="94">
                  <c:v>738.3599999999999</c:v>
                </c:pt>
                <c:pt idx="95">
                  <c:v>740.57999999999993</c:v>
                </c:pt>
                <c:pt idx="96">
                  <c:v>742.75999999999988</c:v>
                </c:pt>
                <c:pt idx="97">
                  <c:v>744.89999999999986</c:v>
                </c:pt>
                <c:pt idx="98">
                  <c:v>746.99999999999989</c:v>
                </c:pt>
                <c:pt idx="99">
                  <c:v>749.05999999999983</c:v>
                </c:pt>
                <c:pt idx="100">
                  <c:v>751.07999999999993</c:v>
                </c:pt>
                <c:pt idx="101">
                  <c:v>753.06</c:v>
                </c:pt>
                <c:pt idx="102">
                  <c:v>754.99999999999989</c:v>
                </c:pt>
                <c:pt idx="103">
                  <c:v>756.89999999999986</c:v>
                </c:pt>
                <c:pt idx="104">
                  <c:v>758.75999999999988</c:v>
                </c:pt>
                <c:pt idx="105">
                  <c:v>760.57999999999993</c:v>
                </c:pt>
                <c:pt idx="106">
                  <c:v>762.3599999999999</c:v>
                </c:pt>
                <c:pt idx="107">
                  <c:v>764.09999999999991</c:v>
                </c:pt>
                <c:pt idx="108">
                  <c:v>765.79999999999984</c:v>
                </c:pt>
                <c:pt idx="109">
                  <c:v>767.45999999999981</c:v>
                </c:pt>
                <c:pt idx="110">
                  <c:v>769.07999999999993</c:v>
                </c:pt>
                <c:pt idx="111">
                  <c:v>770.65999999999985</c:v>
                </c:pt>
                <c:pt idx="112">
                  <c:v>772.19999999999982</c:v>
                </c:pt>
                <c:pt idx="113">
                  <c:v>773.69999999999982</c:v>
                </c:pt>
                <c:pt idx="114">
                  <c:v>775.15999999999985</c:v>
                </c:pt>
                <c:pt idx="115">
                  <c:v>776.57999999999993</c:v>
                </c:pt>
                <c:pt idx="116">
                  <c:v>777.95999999999981</c:v>
                </c:pt>
                <c:pt idx="117">
                  <c:v>779.3</c:v>
                </c:pt>
                <c:pt idx="118">
                  <c:v>780.59999999999991</c:v>
                </c:pt>
                <c:pt idx="119">
                  <c:v>781.8599999999999</c:v>
                </c:pt>
                <c:pt idx="120">
                  <c:v>783.07999999999993</c:v>
                </c:pt>
                <c:pt idx="121">
                  <c:v>784.25999999999988</c:v>
                </c:pt>
                <c:pt idx="122">
                  <c:v>785.39999999999986</c:v>
                </c:pt>
                <c:pt idx="123">
                  <c:v>786.49999999999977</c:v>
                </c:pt>
                <c:pt idx="124">
                  <c:v>787.55999999999983</c:v>
                </c:pt>
                <c:pt idx="125">
                  <c:v>788.57999999999993</c:v>
                </c:pt>
                <c:pt idx="126">
                  <c:v>789.56</c:v>
                </c:pt>
                <c:pt idx="127">
                  <c:v>790.49999999999989</c:v>
                </c:pt>
                <c:pt idx="128">
                  <c:v>791.39999999999986</c:v>
                </c:pt>
                <c:pt idx="129">
                  <c:v>792.25999999999988</c:v>
                </c:pt>
                <c:pt idx="130">
                  <c:v>793.07999999999993</c:v>
                </c:pt>
                <c:pt idx="131">
                  <c:v>793.8599999999999</c:v>
                </c:pt>
                <c:pt idx="132">
                  <c:v>794.59999999999991</c:v>
                </c:pt>
                <c:pt idx="133">
                  <c:v>795.29999999999984</c:v>
                </c:pt>
                <c:pt idx="134">
                  <c:v>795.95999999999981</c:v>
                </c:pt>
                <c:pt idx="135">
                  <c:v>796.57999999999993</c:v>
                </c:pt>
                <c:pt idx="136">
                  <c:v>797.15999999999985</c:v>
                </c:pt>
                <c:pt idx="137">
                  <c:v>797.69999999999993</c:v>
                </c:pt>
                <c:pt idx="138">
                  <c:v>798.19999999999982</c:v>
                </c:pt>
                <c:pt idx="139">
                  <c:v>798.65999999999985</c:v>
                </c:pt>
                <c:pt idx="140">
                  <c:v>799.07999999999993</c:v>
                </c:pt>
                <c:pt idx="141">
                  <c:v>799.45999999999992</c:v>
                </c:pt>
                <c:pt idx="142">
                  <c:v>799.8</c:v>
                </c:pt>
                <c:pt idx="143">
                  <c:v>800.09999999999991</c:v>
                </c:pt>
                <c:pt idx="144">
                  <c:v>800.3599999999999</c:v>
                </c:pt>
                <c:pt idx="145">
                  <c:v>800.57999999999993</c:v>
                </c:pt>
                <c:pt idx="146">
                  <c:v>800.75999999999988</c:v>
                </c:pt>
                <c:pt idx="147">
                  <c:v>800.89999999999986</c:v>
                </c:pt>
                <c:pt idx="148">
                  <c:v>800.99999999999977</c:v>
                </c:pt>
                <c:pt idx="149">
                  <c:v>801.05999999999983</c:v>
                </c:pt>
                <c:pt idx="150">
                  <c:v>801.07999999999993</c:v>
                </c:pt>
                <c:pt idx="151">
                  <c:v>801.06</c:v>
                </c:pt>
                <c:pt idx="152">
                  <c:v>800.99999999999989</c:v>
                </c:pt>
                <c:pt idx="153">
                  <c:v>800.89999999999986</c:v>
                </c:pt>
                <c:pt idx="154">
                  <c:v>800.75999999999988</c:v>
                </c:pt>
                <c:pt idx="155">
                  <c:v>800.57999999999993</c:v>
                </c:pt>
                <c:pt idx="156">
                  <c:v>800.3599999999999</c:v>
                </c:pt>
                <c:pt idx="157">
                  <c:v>800.09999999999991</c:v>
                </c:pt>
                <c:pt idx="158">
                  <c:v>799.79999999999984</c:v>
                </c:pt>
                <c:pt idx="159">
                  <c:v>799.45999999999981</c:v>
                </c:pt>
                <c:pt idx="160">
                  <c:v>799.07999999999993</c:v>
                </c:pt>
                <c:pt idx="161">
                  <c:v>798.65999999999985</c:v>
                </c:pt>
                <c:pt idx="162">
                  <c:v>798.19999999999993</c:v>
                </c:pt>
                <c:pt idx="163">
                  <c:v>797.69999999999982</c:v>
                </c:pt>
                <c:pt idx="164">
                  <c:v>797.15999999999985</c:v>
                </c:pt>
                <c:pt idx="165">
                  <c:v>796.57999999999993</c:v>
                </c:pt>
                <c:pt idx="166">
                  <c:v>795.95999999999981</c:v>
                </c:pt>
                <c:pt idx="167">
                  <c:v>795.3</c:v>
                </c:pt>
                <c:pt idx="168">
                  <c:v>794.59999999999991</c:v>
                </c:pt>
                <c:pt idx="169">
                  <c:v>793.8599999999999</c:v>
                </c:pt>
                <c:pt idx="170">
                  <c:v>793.07999999999993</c:v>
                </c:pt>
                <c:pt idx="171">
                  <c:v>792.25999999999976</c:v>
                </c:pt>
                <c:pt idx="172">
                  <c:v>791.39999999999986</c:v>
                </c:pt>
                <c:pt idx="173">
                  <c:v>790.49999999999977</c:v>
                </c:pt>
                <c:pt idx="174">
                  <c:v>789.56</c:v>
                </c:pt>
                <c:pt idx="175">
                  <c:v>788.57999999999993</c:v>
                </c:pt>
                <c:pt idx="176">
                  <c:v>787.55999999999972</c:v>
                </c:pt>
                <c:pt idx="177">
                  <c:v>787.55999999999972</c:v>
                </c:pt>
                <c:pt idx="178">
                  <c:v>785.39999999999986</c:v>
                </c:pt>
                <c:pt idx="179">
                  <c:v>784.26</c:v>
                </c:pt>
                <c:pt idx="180">
                  <c:v>783.07999999999993</c:v>
                </c:pt>
                <c:pt idx="181">
                  <c:v>781.85999999999979</c:v>
                </c:pt>
                <c:pt idx="182">
                  <c:v>780.59999999999991</c:v>
                </c:pt>
                <c:pt idx="183">
                  <c:v>779.29999999999984</c:v>
                </c:pt>
                <c:pt idx="184">
                  <c:v>777.95999999999992</c:v>
                </c:pt>
                <c:pt idx="185">
                  <c:v>776.57999999999981</c:v>
                </c:pt>
                <c:pt idx="186">
                  <c:v>775.15999999999974</c:v>
                </c:pt>
                <c:pt idx="187">
                  <c:v>773.69999999999993</c:v>
                </c:pt>
                <c:pt idx="188">
                  <c:v>772.19999999999982</c:v>
                </c:pt>
                <c:pt idx="189">
                  <c:v>770.66</c:v>
                </c:pt>
                <c:pt idx="190">
                  <c:v>769.07999999999981</c:v>
                </c:pt>
                <c:pt idx="191">
                  <c:v>767.45999999999981</c:v>
                </c:pt>
                <c:pt idx="192">
                  <c:v>765.79999999999984</c:v>
                </c:pt>
                <c:pt idx="193">
                  <c:v>764.0999999999998</c:v>
                </c:pt>
                <c:pt idx="194">
                  <c:v>762.36</c:v>
                </c:pt>
                <c:pt idx="195">
                  <c:v>760.57999999999981</c:v>
                </c:pt>
                <c:pt idx="196">
                  <c:v>758.75999999999976</c:v>
                </c:pt>
                <c:pt idx="197">
                  <c:v>756.9</c:v>
                </c:pt>
                <c:pt idx="198">
                  <c:v>754.99999999999989</c:v>
                </c:pt>
                <c:pt idx="199">
                  <c:v>753.06</c:v>
                </c:pt>
                <c:pt idx="200">
                  <c:v>751.0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7A17-4F9E-A08E-63D320AE2A6A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8:$GT$148</c:f>
              <c:numCache>
                <c:formatCode>General</c:formatCode>
                <c:ptCount val="201"/>
                <c:pt idx="0">
                  <c:v>351.61999999999978</c:v>
                </c:pt>
                <c:pt idx="1">
                  <c:v>357.5999999999998</c:v>
                </c:pt>
                <c:pt idx="2">
                  <c:v>363.53999999999979</c:v>
                </c:pt>
                <c:pt idx="3">
                  <c:v>369.43999999999977</c:v>
                </c:pt>
                <c:pt idx="4">
                  <c:v>375.29999999999978</c:v>
                </c:pt>
                <c:pt idx="5">
                  <c:v>381.11999999999978</c:v>
                </c:pt>
                <c:pt idx="6">
                  <c:v>386.89999999999975</c:v>
                </c:pt>
                <c:pt idx="7">
                  <c:v>392.63999999999976</c:v>
                </c:pt>
                <c:pt idx="8">
                  <c:v>398.3399999999998</c:v>
                </c:pt>
                <c:pt idx="9">
                  <c:v>403.99999999999977</c:v>
                </c:pt>
                <c:pt idx="10">
                  <c:v>409.61999999999978</c:v>
                </c:pt>
                <c:pt idx="11">
                  <c:v>415.19999999999982</c:v>
                </c:pt>
                <c:pt idx="12">
                  <c:v>420.73999999999978</c:v>
                </c:pt>
                <c:pt idx="13">
                  <c:v>426.23999999999978</c:v>
                </c:pt>
                <c:pt idx="14">
                  <c:v>431.69999999999976</c:v>
                </c:pt>
                <c:pt idx="15">
                  <c:v>437.11999999999978</c:v>
                </c:pt>
                <c:pt idx="16">
                  <c:v>442.49999999999977</c:v>
                </c:pt>
                <c:pt idx="17">
                  <c:v>447.8399999999998</c:v>
                </c:pt>
                <c:pt idx="18">
                  <c:v>453.13999999999976</c:v>
                </c:pt>
                <c:pt idx="19">
                  <c:v>458.39999999999975</c:v>
                </c:pt>
                <c:pt idx="20">
                  <c:v>463.61999999999978</c:v>
                </c:pt>
                <c:pt idx="21">
                  <c:v>468.79999999999978</c:v>
                </c:pt>
                <c:pt idx="22">
                  <c:v>473.93999999999977</c:v>
                </c:pt>
                <c:pt idx="23">
                  <c:v>479.03999999999974</c:v>
                </c:pt>
                <c:pt idx="24">
                  <c:v>484.0999999999998</c:v>
                </c:pt>
                <c:pt idx="25">
                  <c:v>489.11999999999978</c:v>
                </c:pt>
                <c:pt idx="26">
                  <c:v>494.0999999999998</c:v>
                </c:pt>
                <c:pt idx="27">
                  <c:v>499.03999999999979</c:v>
                </c:pt>
                <c:pt idx="28">
                  <c:v>503.93999999999977</c:v>
                </c:pt>
                <c:pt idx="29">
                  <c:v>508.79999999999978</c:v>
                </c:pt>
                <c:pt idx="30">
                  <c:v>513.61999999999978</c:v>
                </c:pt>
                <c:pt idx="31">
                  <c:v>518.39999999999975</c:v>
                </c:pt>
                <c:pt idx="32">
                  <c:v>523.13999999999976</c:v>
                </c:pt>
                <c:pt idx="33">
                  <c:v>527.8399999999998</c:v>
                </c:pt>
                <c:pt idx="34">
                  <c:v>532.49999999999977</c:v>
                </c:pt>
                <c:pt idx="35">
                  <c:v>537.11999999999978</c:v>
                </c:pt>
                <c:pt idx="36">
                  <c:v>541.69999999999982</c:v>
                </c:pt>
                <c:pt idx="37">
                  <c:v>546.23999999999978</c:v>
                </c:pt>
                <c:pt idx="38">
                  <c:v>550.73999999999978</c:v>
                </c:pt>
                <c:pt idx="39">
                  <c:v>555.19999999999982</c:v>
                </c:pt>
                <c:pt idx="40">
                  <c:v>559.61999999999978</c:v>
                </c:pt>
                <c:pt idx="41">
                  <c:v>563.99999999999977</c:v>
                </c:pt>
                <c:pt idx="42">
                  <c:v>568.3399999999998</c:v>
                </c:pt>
                <c:pt idx="43">
                  <c:v>572.63999999999976</c:v>
                </c:pt>
                <c:pt idx="44">
                  <c:v>576.89999999999975</c:v>
                </c:pt>
                <c:pt idx="45">
                  <c:v>581.11999999999978</c:v>
                </c:pt>
                <c:pt idx="46">
                  <c:v>585.29999999999973</c:v>
                </c:pt>
                <c:pt idx="47">
                  <c:v>589.43999999999983</c:v>
                </c:pt>
                <c:pt idx="48">
                  <c:v>593.53999999999974</c:v>
                </c:pt>
                <c:pt idx="49">
                  <c:v>597.5999999999998</c:v>
                </c:pt>
                <c:pt idx="50">
                  <c:v>601.61999999999978</c:v>
                </c:pt>
                <c:pt idx="51">
                  <c:v>605.5999999999998</c:v>
                </c:pt>
                <c:pt idx="52">
                  <c:v>609.53999999999974</c:v>
                </c:pt>
                <c:pt idx="53">
                  <c:v>613.43999999999983</c:v>
                </c:pt>
                <c:pt idx="54">
                  <c:v>617.29999999999973</c:v>
                </c:pt>
                <c:pt idx="55">
                  <c:v>621.11999999999978</c:v>
                </c:pt>
                <c:pt idx="56">
                  <c:v>624.89999999999975</c:v>
                </c:pt>
                <c:pt idx="57">
                  <c:v>628.63999999999976</c:v>
                </c:pt>
                <c:pt idx="58">
                  <c:v>632.3399999999998</c:v>
                </c:pt>
                <c:pt idx="59">
                  <c:v>635.99999999999977</c:v>
                </c:pt>
                <c:pt idx="60">
                  <c:v>639.61999999999978</c:v>
                </c:pt>
                <c:pt idx="61">
                  <c:v>643.19999999999982</c:v>
                </c:pt>
                <c:pt idx="62">
                  <c:v>646.73999999999978</c:v>
                </c:pt>
                <c:pt idx="63">
                  <c:v>650.23999999999978</c:v>
                </c:pt>
                <c:pt idx="64">
                  <c:v>653.69999999999982</c:v>
                </c:pt>
                <c:pt idx="65">
                  <c:v>657.11999999999978</c:v>
                </c:pt>
                <c:pt idx="66">
                  <c:v>657.11999999999978</c:v>
                </c:pt>
                <c:pt idx="67">
                  <c:v>663.8399999999998</c:v>
                </c:pt>
                <c:pt idx="68">
                  <c:v>667.13999999999976</c:v>
                </c:pt>
                <c:pt idx="69">
                  <c:v>670.39999999999975</c:v>
                </c:pt>
                <c:pt idx="70">
                  <c:v>673.61999999999978</c:v>
                </c:pt>
                <c:pt idx="71">
                  <c:v>676.79999999999973</c:v>
                </c:pt>
                <c:pt idx="72">
                  <c:v>679.93999999999983</c:v>
                </c:pt>
                <c:pt idx="73">
                  <c:v>683.03999999999974</c:v>
                </c:pt>
                <c:pt idx="74">
                  <c:v>686.0999999999998</c:v>
                </c:pt>
                <c:pt idx="75">
                  <c:v>689.11999999999978</c:v>
                </c:pt>
                <c:pt idx="76">
                  <c:v>692.0999999999998</c:v>
                </c:pt>
                <c:pt idx="77">
                  <c:v>695.03999999999974</c:v>
                </c:pt>
                <c:pt idx="78">
                  <c:v>697.93999999999983</c:v>
                </c:pt>
                <c:pt idx="79">
                  <c:v>700.79999999999973</c:v>
                </c:pt>
                <c:pt idx="80">
                  <c:v>703.61999999999978</c:v>
                </c:pt>
                <c:pt idx="81">
                  <c:v>706.39999999999975</c:v>
                </c:pt>
                <c:pt idx="82">
                  <c:v>709.13999999999976</c:v>
                </c:pt>
                <c:pt idx="83">
                  <c:v>711.8399999999998</c:v>
                </c:pt>
                <c:pt idx="84">
                  <c:v>714.49999999999977</c:v>
                </c:pt>
                <c:pt idx="85">
                  <c:v>717.11999999999978</c:v>
                </c:pt>
                <c:pt idx="86">
                  <c:v>719.69999999999982</c:v>
                </c:pt>
                <c:pt idx="87">
                  <c:v>722.23999999999978</c:v>
                </c:pt>
                <c:pt idx="88">
                  <c:v>724.73999999999978</c:v>
                </c:pt>
                <c:pt idx="89">
                  <c:v>727.19999999999982</c:v>
                </c:pt>
                <c:pt idx="90">
                  <c:v>729.61999999999978</c:v>
                </c:pt>
                <c:pt idx="91">
                  <c:v>731.99999999999977</c:v>
                </c:pt>
                <c:pt idx="92">
                  <c:v>734.3399999999998</c:v>
                </c:pt>
                <c:pt idx="93">
                  <c:v>736.63999999999976</c:v>
                </c:pt>
                <c:pt idx="94">
                  <c:v>738.89999999999975</c:v>
                </c:pt>
                <c:pt idx="95">
                  <c:v>741.11999999999978</c:v>
                </c:pt>
                <c:pt idx="96">
                  <c:v>743.29999999999973</c:v>
                </c:pt>
                <c:pt idx="97">
                  <c:v>745.43999999999983</c:v>
                </c:pt>
                <c:pt idx="98">
                  <c:v>747.53999999999974</c:v>
                </c:pt>
                <c:pt idx="99">
                  <c:v>749.5999999999998</c:v>
                </c:pt>
                <c:pt idx="100">
                  <c:v>751.61999999999978</c:v>
                </c:pt>
                <c:pt idx="101">
                  <c:v>753.5999999999998</c:v>
                </c:pt>
                <c:pt idx="102">
                  <c:v>755.53999999999974</c:v>
                </c:pt>
                <c:pt idx="103">
                  <c:v>757.43999999999983</c:v>
                </c:pt>
                <c:pt idx="104">
                  <c:v>759.29999999999973</c:v>
                </c:pt>
                <c:pt idx="105">
                  <c:v>761.11999999999978</c:v>
                </c:pt>
                <c:pt idx="106">
                  <c:v>762.89999999999975</c:v>
                </c:pt>
                <c:pt idx="107">
                  <c:v>764.63999999999976</c:v>
                </c:pt>
                <c:pt idx="108">
                  <c:v>766.33999999999969</c:v>
                </c:pt>
                <c:pt idx="109">
                  <c:v>767.99999999999977</c:v>
                </c:pt>
                <c:pt idx="110">
                  <c:v>769.61999999999978</c:v>
                </c:pt>
                <c:pt idx="111">
                  <c:v>771.19999999999982</c:v>
                </c:pt>
                <c:pt idx="112">
                  <c:v>772.73999999999978</c:v>
                </c:pt>
                <c:pt idx="113">
                  <c:v>774.23999999999978</c:v>
                </c:pt>
                <c:pt idx="114">
                  <c:v>775.69999999999982</c:v>
                </c:pt>
                <c:pt idx="115">
                  <c:v>777.11999999999978</c:v>
                </c:pt>
                <c:pt idx="116">
                  <c:v>778.49999999999977</c:v>
                </c:pt>
                <c:pt idx="117">
                  <c:v>779.8399999999998</c:v>
                </c:pt>
                <c:pt idx="118">
                  <c:v>781.13999999999976</c:v>
                </c:pt>
                <c:pt idx="119">
                  <c:v>782.39999999999975</c:v>
                </c:pt>
                <c:pt idx="120">
                  <c:v>783.61999999999978</c:v>
                </c:pt>
                <c:pt idx="121">
                  <c:v>784.79999999999973</c:v>
                </c:pt>
                <c:pt idx="122">
                  <c:v>785.93999999999983</c:v>
                </c:pt>
                <c:pt idx="123">
                  <c:v>787.03999999999974</c:v>
                </c:pt>
                <c:pt idx="124">
                  <c:v>788.0999999999998</c:v>
                </c:pt>
                <c:pt idx="125">
                  <c:v>789.11999999999978</c:v>
                </c:pt>
                <c:pt idx="126">
                  <c:v>790.0999999999998</c:v>
                </c:pt>
                <c:pt idx="127">
                  <c:v>791.03999999999974</c:v>
                </c:pt>
                <c:pt idx="128">
                  <c:v>791.93999999999983</c:v>
                </c:pt>
                <c:pt idx="129">
                  <c:v>792.79999999999973</c:v>
                </c:pt>
                <c:pt idx="130">
                  <c:v>793.61999999999978</c:v>
                </c:pt>
                <c:pt idx="131">
                  <c:v>794.39999999999975</c:v>
                </c:pt>
                <c:pt idx="132">
                  <c:v>795.13999999999976</c:v>
                </c:pt>
                <c:pt idx="133">
                  <c:v>795.83999999999969</c:v>
                </c:pt>
                <c:pt idx="134">
                  <c:v>796.49999999999977</c:v>
                </c:pt>
                <c:pt idx="135">
                  <c:v>797.11999999999978</c:v>
                </c:pt>
                <c:pt idx="136">
                  <c:v>797.69999999999982</c:v>
                </c:pt>
                <c:pt idx="137">
                  <c:v>798.23999999999978</c:v>
                </c:pt>
                <c:pt idx="138">
                  <c:v>798.73999999999978</c:v>
                </c:pt>
                <c:pt idx="139">
                  <c:v>799.19999999999982</c:v>
                </c:pt>
                <c:pt idx="140">
                  <c:v>799.61999999999978</c:v>
                </c:pt>
                <c:pt idx="141">
                  <c:v>799.99999999999977</c:v>
                </c:pt>
                <c:pt idx="142">
                  <c:v>800.3399999999998</c:v>
                </c:pt>
                <c:pt idx="143">
                  <c:v>800.63999999999976</c:v>
                </c:pt>
                <c:pt idx="144">
                  <c:v>800.89999999999975</c:v>
                </c:pt>
                <c:pt idx="145">
                  <c:v>801.11999999999978</c:v>
                </c:pt>
                <c:pt idx="146">
                  <c:v>801.29999999999973</c:v>
                </c:pt>
                <c:pt idx="147">
                  <c:v>801.43999999999983</c:v>
                </c:pt>
                <c:pt idx="148">
                  <c:v>801.53999999999974</c:v>
                </c:pt>
                <c:pt idx="149">
                  <c:v>801.5999999999998</c:v>
                </c:pt>
                <c:pt idx="150">
                  <c:v>801.61999999999978</c:v>
                </c:pt>
                <c:pt idx="151">
                  <c:v>801.5999999999998</c:v>
                </c:pt>
                <c:pt idx="152">
                  <c:v>801.53999999999974</c:v>
                </c:pt>
                <c:pt idx="153">
                  <c:v>801.43999999999971</c:v>
                </c:pt>
                <c:pt idx="154">
                  <c:v>801.29999999999973</c:v>
                </c:pt>
                <c:pt idx="155">
                  <c:v>801.11999999999978</c:v>
                </c:pt>
                <c:pt idx="156">
                  <c:v>800.89999999999975</c:v>
                </c:pt>
                <c:pt idx="157">
                  <c:v>800.63999999999987</c:v>
                </c:pt>
                <c:pt idx="158">
                  <c:v>800.33999999999969</c:v>
                </c:pt>
                <c:pt idx="159">
                  <c:v>799.99999999999977</c:v>
                </c:pt>
                <c:pt idx="160">
                  <c:v>799.61999999999978</c:v>
                </c:pt>
                <c:pt idx="161">
                  <c:v>799.1999999999997</c:v>
                </c:pt>
                <c:pt idx="162">
                  <c:v>798.73999999999978</c:v>
                </c:pt>
                <c:pt idx="163">
                  <c:v>798.23999999999978</c:v>
                </c:pt>
                <c:pt idx="164">
                  <c:v>797.69999999999982</c:v>
                </c:pt>
                <c:pt idx="165">
                  <c:v>797.11999999999978</c:v>
                </c:pt>
                <c:pt idx="166">
                  <c:v>796.49999999999977</c:v>
                </c:pt>
                <c:pt idx="167">
                  <c:v>795.8399999999998</c:v>
                </c:pt>
                <c:pt idx="168">
                  <c:v>795.13999999999976</c:v>
                </c:pt>
                <c:pt idx="169">
                  <c:v>794.39999999999986</c:v>
                </c:pt>
                <c:pt idx="170">
                  <c:v>793.61999999999978</c:v>
                </c:pt>
                <c:pt idx="171">
                  <c:v>792.79999999999973</c:v>
                </c:pt>
                <c:pt idx="172">
                  <c:v>791.93999999999983</c:v>
                </c:pt>
                <c:pt idx="173">
                  <c:v>791.03999999999974</c:v>
                </c:pt>
                <c:pt idx="174">
                  <c:v>790.09999999999991</c:v>
                </c:pt>
                <c:pt idx="175">
                  <c:v>789.11999999999978</c:v>
                </c:pt>
                <c:pt idx="176">
                  <c:v>788.09999999999968</c:v>
                </c:pt>
                <c:pt idx="177">
                  <c:v>788.09999999999968</c:v>
                </c:pt>
                <c:pt idx="178">
                  <c:v>785.93999999999971</c:v>
                </c:pt>
                <c:pt idx="179">
                  <c:v>784.79999999999984</c:v>
                </c:pt>
                <c:pt idx="180">
                  <c:v>783.61999999999978</c:v>
                </c:pt>
                <c:pt idx="181">
                  <c:v>782.39999999999964</c:v>
                </c:pt>
                <c:pt idx="182">
                  <c:v>781.13999999999987</c:v>
                </c:pt>
                <c:pt idx="183">
                  <c:v>779.83999999999969</c:v>
                </c:pt>
                <c:pt idx="184">
                  <c:v>778.49999999999977</c:v>
                </c:pt>
                <c:pt idx="185">
                  <c:v>777.11999999999978</c:v>
                </c:pt>
                <c:pt idx="186">
                  <c:v>775.6999999999997</c:v>
                </c:pt>
                <c:pt idx="187">
                  <c:v>774.23999999999978</c:v>
                </c:pt>
                <c:pt idx="188">
                  <c:v>772.73999999999978</c:v>
                </c:pt>
                <c:pt idx="189">
                  <c:v>771.19999999999982</c:v>
                </c:pt>
                <c:pt idx="190">
                  <c:v>769.61999999999978</c:v>
                </c:pt>
                <c:pt idx="191">
                  <c:v>767.99999999999977</c:v>
                </c:pt>
                <c:pt idx="192">
                  <c:v>766.3399999999998</c:v>
                </c:pt>
                <c:pt idx="193">
                  <c:v>764.63999999999976</c:v>
                </c:pt>
                <c:pt idx="194">
                  <c:v>762.89999999999986</c:v>
                </c:pt>
                <c:pt idx="195">
                  <c:v>761.11999999999978</c:v>
                </c:pt>
                <c:pt idx="196">
                  <c:v>759.29999999999973</c:v>
                </c:pt>
                <c:pt idx="197">
                  <c:v>757.43999999999983</c:v>
                </c:pt>
                <c:pt idx="198">
                  <c:v>755.53999999999974</c:v>
                </c:pt>
                <c:pt idx="199">
                  <c:v>753.59999999999991</c:v>
                </c:pt>
                <c:pt idx="200">
                  <c:v>751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7A17-4F9E-A08E-63D320AE2A6A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149:$GT$149</c:f>
              <c:numCache>
                <c:formatCode>General</c:formatCode>
                <c:ptCount val="201"/>
                <c:pt idx="0">
                  <c:v>352.11999999999978</c:v>
                </c:pt>
                <c:pt idx="1">
                  <c:v>358.0999999999998</c:v>
                </c:pt>
                <c:pt idx="2">
                  <c:v>364.03999999999979</c:v>
                </c:pt>
                <c:pt idx="3">
                  <c:v>369.93999999999983</c:v>
                </c:pt>
                <c:pt idx="4">
                  <c:v>375.79999999999984</c:v>
                </c:pt>
                <c:pt idx="5">
                  <c:v>381.61999999999978</c:v>
                </c:pt>
                <c:pt idx="6">
                  <c:v>387.39999999999981</c:v>
                </c:pt>
                <c:pt idx="7">
                  <c:v>393.13999999999982</c:v>
                </c:pt>
                <c:pt idx="8">
                  <c:v>398.8399999999998</c:v>
                </c:pt>
                <c:pt idx="9">
                  <c:v>404.49999999999977</c:v>
                </c:pt>
                <c:pt idx="10">
                  <c:v>410.11999999999978</c:v>
                </c:pt>
                <c:pt idx="11">
                  <c:v>415.69999999999982</c:v>
                </c:pt>
                <c:pt idx="12">
                  <c:v>421.23999999999978</c:v>
                </c:pt>
                <c:pt idx="13">
                  <c:v>426.73999999999978</c:v>
                </c:pt>
                <c:pt idx="14">
                  <c:v>432.19999999999982</c:v>
                </c:pt>
                <c:pt idx="15">
                  <c:v>437.61999999999978</c:v>
                </c:pt>
                <c:pt idx="16">
                  <c:v>442.99999999999977</c:v>
                </c:pt>
                <c:pt idx="17">
                  <c:v>448.3399999999998</c:v>
                </c:pt>
                <c:pt idx="18">
                  <c:v>453.63999999999982</c:v>
                </c:pt>
                <c:pt idx="19">
                  <c:v>458.89999999999981</c:v>
                </c:pt>
                <c:pt idx="20">
                  <c:v>464.11999999999978</c:v>
                </c:pt>
                <c:pt idx="21">
                  <c:v>469.29999999999984</c:v>
                </c:pt>
                <c:pt idx="22">
                  <c:v>474.43999999999983</c:v>
                </c:pt>
                <c:pt idx="23">
                  <c:v>479.53999999999979</c:v>
                </c:pt>
                <c:pt idx="24">
                  <c:v>484.5999999999998</c:v>
                </c:pt>
                <c:pt idx="25">
                  <c:v>489.61999999999978</c:v>
                </c:pt>
                <c:pt idx="26">
                  <c:v>494.5999999999998</c:v>
                </c:pt>
                <c:pt idx="27">
                  <c:v>499.53999999999979</c:v>
                </c:pt>
                <c:pt idx="28">
                  <c:v>504.43999999999983</c:v>
                </c:pt>
                <c:pt idx="29">
                  <c:v>509.29999999999984</c:v>
                </c:pt>
                <c:pt idx="30">
                  <c:v>514.11999999999978</c:v>
                </c:pt>
                <c:pt idx="31">
                  <c:v>518.89999999999986</c:v>
                </c:pt>
                <c:pt idx="32">
                  <c:v>523.63999999999987</c:v>
                </c:pt>
                <c:pt idx="33">
                  <c:v>528.3399999999998</c:v>
                </c:pt>
                <c:pt idx="34">
                  <c:v>532.99999999999977</c:v>
                </c:pt>
                <c:pt idx="35">
                  <c:v>537.61999999999978</c:v>
                </c:pt>
                <c:pt idx="36">
                  <c:v>542.19999999999982</c:v>
                </c:pt>
                <c:pt idx="37">
                  <c:v>546.73999999999978</c:v>
                </c:pt>
                <c:pt idx="38">
                  <c:v>551.23999999999978</c:v>
                </c:pt>
                <c:pt idx="39">
                  <c:v>555.69999999999982</c:v>
                </c:pt>
                <c:pt idx="40">
                  <c:v>560.11999999999978</c:v>
                </c:pt>
                <c:pt idx="41">
                  <c:v>564.49999999999977</c:v>
                </c:pt>
                <c:pt idx="42">
                  <c:v>568.8399999999998</c:v>
                </c:pt>
                <c:pt idx="43">
                  <c:v>573.13999999999987</c:v>
                </c:pt>
                <c:pt idx="44">
                  <c:v>577.39999999999986</c:v>
                </c:pt>
                <c:pt idx="45">
                  <c:v>581.61999999999978</c:v>
                </c:pt>
                <c:pt idx="46">
                  <c:v>585.79999999999984</c:v>
                </c:pt>
                <c:pt idx="47">
                  <c:v>589.93999999999983</c:v>
                </c:pt>
                <c:pt idx="48">
                  <c:v>594.03999999999974</c:v>
                </c:pt>
                <c:pt idx="49">
                  <c:v>598.0999999999998</c:v>
                </c:pt>
                <c:pt idx="50">
                  <c:v>602.11999999999978</c:v>
                </c:pt>
                <c:pt idx="51">
                  <c:v>606.0999999999998</c:v>
                </c:pt>
                <c:pt idx="52">
                  <c:v>610.03999999999974</c:v>
                </c:pt>
                <c:pt idx="53">
                  <c:v>613.93999999999983</c:v>
                </c:pt>
                <c:pt idx="54">
                  <c:v>617.79999999999984</c:v>
                </c:pt>
                <c:pt idx="55">
                  <c:v>621.61999999999978</c:v>
                </c:pt>
                <c:pt idx="56">
                  <c:v>625.39999999999986</c:v>
                </c:pt>
                <c:pt idx="57">
                  <c:v>629.13999999999987</c:v>
                </c:pt>
                <c:pt idx="58">
                  <c:v>632.8399999999998</c:v>
                </c:pt>
                <c:pt idx="59">
                  <c:v>636.49999999999977</c:v>
                </c:pt>
                <c:pt idx="60">
                  <c:v>640.11999999999978</c:v>
                </c:pt>
                <c:pt idx="61">
                  <c:v>643.69999999999982</c:v>
                </c:pt>
                <c:pt idx="62">
                  <c:v>647.23999999999978</c:v>
                </c:pt>
                <c:pt idx="63">
                  <c:v>650.73999999999978</c:v>
                </c:pt>
                <c:pt idx="64">
                  <c:v>654.19999999999982</c:v>
                </c:pt>
                <c:pt idx="65">
                  <c:v>657.61999999999978</c:v>
                </c:pt>
                <c:pt idx="66">
                  <c:v>657.61999999999978</c:v>
                </c:pt>
                <c:pt idx="67">
                  <c:v>664.3399999999998</c:v>
                </c:pt>
                <c:pt idx="68">
                  <c:v>667.63999999999987</c:v>
                </c:pt>
                <c:pt idx="69">
                  <c:v>670.89999999999986</c:v>
                </c:pt>
                <c:pt idx="70">
                  <c:v>674.11999999999978</c:v>
                </c:pt>
                <c:pt idx="71">
                  <c:v>677.29999999999984</c:v>
                </c:pt>
                <c:pt idx="72">
                  <c:v>680.43999999999983</c:v>
                </c:pt>
                <c:pt idx="73">
                  <c:v>683.53999999999974</c:v>
                </c:pt>
                <c:pt idx="74">
                  <c:v>686.5999999999998</c:v>
                </c:pt>
                <c:pt idx="75">
                  <c:v>689.61999999999978</c:v>
                </c:pt>
                <c:pt idx="76">
                  <c:v>692.5999999999998</c:v>
                </c:pt>
                <c:pt idx="77">
                  <c:v>695.53999999999974</c:v>
                </c:pt>
                <c:pt idx="78">
                  <c:v>698.43999999999983</c:v>
                </c:pt>
                <c:pt idx="79">
                  <c:v>701.29999999999984</c:v>
                </c:pt>
                <c:pt idx="80">
                  <c:v>704.11999999999978</c:v>
                </c:pt>
                <c:pt idx="81">
                  <c:v>706.89999999999986</c:v>
                </c:pt>
                <c:pt idx="82">
                  <c:v>709.63999999999987</c:v>
                </c:pt>
                <c:pt idx="83">
                  <c:v>712.3399999999998</c:v>
                </c:pt>
                <c:pt idx="84">
                  <c:v>714.99999999999977</c:v>
                </c:pt>
                <c:pt idx="85">
                  <c:v>717.61999999999978</c:v>
                </c:pt>
                <c:pt idx="86">
                  <c:v>720.19999999999982</c:v>
                </c:pt>
                <c:pt idx="87">
                  <c:v>722.73999999999978</c:v>
                </c:pt>
                <c:pt idx="88">
                  <c:v>725.23999999999978</c:v>
                </c:pt>
                <c:pt idx="89">
                  <c:v>727.69999999999982</c:v>
                </c:pt>
                <c:pt idx="90">
                  <c:v>730.11999999999978</c:v>
                </c:pt>
                <c:pt idx="91">
                  <c:v>732.49999999999977</c:v>
                </c:pt>
                <c:pt idx="92">
                  <c:v>734.8399999999998</c:v>
                </c:pt>
                <c:pt idx="93">
                  <c:v>737.13999999999976</c:v>
                </c:pt>
                <c:pt idx="94">
                  <c:v>739.39999999999986</c:v>
                </c:pt>
                <c:pt idx="95">
                  <c:v>741.61999999999978</c:v>
                </c:pt>
                <c:pt idx="96">
                  <c:v>743.79999999999984</c:v>
                </c:pt>
                <c:pt idx="97">
                  <c:v>745.93999999999983</c:v>
                </c:pt>
                <c:pt idx="98">
                  <c:v>748.03999999999974</c:v>
                </c:pt>
                <c:pt idx="99">
                  <c:v>750.0999999999998</c:v>
                </c:pt>
                <c:pt idx="100">
                  <c:v>752.11999999999978</c:v>
                </c:pt>
                <c:pt idx="101">
                  <c:v>754.0999999999998</c:v>
                </c:pt>
                <c:pt idx="102">
                  <c:v>756.03999999999985</c:v>
                </c:pt>
                <c:pt idx="103">
                  <c:v>757.93999999999983</c:v>
                </c:pt>
                <c:pt idx="104">
                  <c:v>759.79999999999973</c:v>
                </c:pt>
                <c:pt idx="105">
                  <c:v>761.61999999999978</c:v>
                </c:pt>
                <c:pt idx="106">
                  <c:v>763.39999999999986</c:v>
                </c:pt>
                <c:pt idx="107">
                  <c:v>765.13999999999987</c:v>
                </c:pt>
                <c:pt idx="108">
                  <c:v>766.8399999999998</c:v>
                </c:pt>
                <c:pt idx="109">
                  <c:v>768.49999999999977</c:v>
                </c:pt>
                <c:pt idx="110">
                  <c:v>770.11999999999978</c:v>
                </c:pt>
                <c:pt idx="111">
                  <c:v>771.69999999999982</c:v>
                </c:pt>
                <c:pt idx="112">
                  <c:v>773.23999999999978</c:v>
                </c:pt>
                <c:pt idx="113">
                  <c:v>774.73999999999978</c:v>
                </c:pt>
                <c:pt idx="114">
                  <c:v>776.19999999999982</c:v>
                </c:pt>
                <c:pt idx="115">
                  <c:v>777.61999999999978</c:v>
                </c:pt>
                <c:pt idx="116">
                  <c:v>778.99999999999977</c:v>
                </c:pt>
                <c:pt idx="117">
                  <c:v>780.3399999999998</c:v>
                </c:pt>
                <c:pt idx="118">
                  <c:v>781.63999999999976</c:v>
                </c:pt>
                <c:pt idx="119">
                  <c:v>782.89999999999986</c:v>
                </c:pt>
                <c:pt idx="120">
                  <c:v>784.11999999999978</c:v>
                </c:pt>
                <c:pt idx="121">
                  <c:v>785.29999999999984</c:v>
                </c:pt>
                <c:pt idx="122">
                  <c:v>786.43999999999983</c:v>
                </c:pt>
                <c:pt idx="123">
                  <c:v>787.53999999999974</c:v>
                </c:pt>
                <c:pt idx="124">
                  <c:v>788.5999999999998</c:v>
                </c:pt>
                <c:pt idx="125">
                  <c:v>789.61999999999978</c:v>
                </c:pt>
                <c:pt idx="126">
                  <c:v>790.5999999999998</c:v>
                </c:pt>
                <c:pt idx="127">
                  <c:v>791.53999999999985</c:v>
                </c:pt>
                <c:pt idx="128">
                  <c:v>792.43999999999983</c:v>
                </c:pt>
                <c:pt idx="129">
                  <c:v>793.29999999999973</c:v>
                </c:pt>
                <c:pt idx="130">
                  <c:v>794.11999999999978</c:v>
                </c:pt>
                <c:pt idx="131">
                  <c:v>794.89999999999986</c:v>
                </c:pt>
                <c:pt idx="132">
                  <c:v>795.63999999999987</c:v>
                </c:pt>
                <c:pt idx="133">
                  <c:v>796.3399999999998</c:v>
                </c:pt>
                <c:pt idx="134">
                  <c:v>796.99999999999977</c:v>
                </c:pt>
                <c:pt idx="135">
                  <c:v>797.61999999999978</c:v>
                </c:pt>
                <c:pt idx="136">
                  <c:v>798.19999999999982</c:v>
                </c:pt>
                <c:pt idx="137">
                  <c:v>798.73999999999978</c:v>
                </c:pt>
                <c:pt idx="138">
                  <c:v>799.23999999999978</c:v>
                </c:pt>
                <c:pt idx="139">
                  <c:v>799.69999999999982</c:v>
                </c:pt>
                <c:pt idx="140">
                  <c:v>800.11999999999978</c:v>
                </c:pt>
                <c:pt idx="141">
                  <c:v>800.49999999999977</c:v>
                </c:pt>
                <c:pt idx="142">
                  <c:v>800.8399999999998</c:v>
                </c:pt>
                <c:pt idx="143">
                  <c:v>801.13999999999976</c:v>
                </c:pt>
                <c:pt idx="144">
                  <c:v>801.39999999999975</c:v>
                </c:pt>
                <c:pt idx="145">
                  <c:v>801.61999999999978</c:v>
                </c:pt>
                <c:pt idx="146">
                  <c:v>801.79999999999984</c:v>
                </c:pt>
                <c:pt idx="147">
                  <c:v>801.93999999999983</c:v>
                </c:pt>
                <c:pt idx="148">
                  <c:v>802.03999999999974</c:v>
                </c:pt>
                <c:pt idx="149">
                  <c:v>802.0999999999998</c:v>
                </c:pt>
                <c:pt idx="150">
                  <c:v>802.11999999999978</c:v>
                </c:pt>
                <c:pt idx="151">
                  <c:v>802.0999999999998</c:v>
                </c:pt>
                <c:pt idx="152">
                  <c:v>802.03999999999985</c:v>
                </c:pt>
                <c:pt idx="153">
                  <c:v>801.93999999999983</c:v>
                </c:pt>
                <c:pt idx="154">
                  <c:v>801.79999999999973</c:v>
                </c:pt>
                <c:pt idx="155">
                  <c:v>801.61999999999978</c:v>
                </c:pt>
                <c:pt idx="156">
                  <c:v>801.39999999999986</c:v>
                </c:pt>
                <c:pt idx="157">
                  <c:v>801.13999999999987</c:v>
                </c:pt>
                <c:pt idx="158">
                  <c:v>800.8399999999998</c:v>
                </c:pt>
                <c:pt idx="159">
                  <c:v>800.49999999999977</c:v>
                </c:pt>
                <c:pt idx="160">
                  <c:v>800.11999999999978</c:v>
                </c:pt>
                <c:pt idx="161">
                  <c:v>799.6999999999997</c:v>
                </c:pt>
                <c:pt idx="162">
                  <c:v>799.23999999999978</c:v>
                </c:pt>
                <c:pt idx="163">
                  <c:v>798.73999999999978</c:v>
                </c:pt>
                <c:pt idx="164">
                  <c:v>798.19999999999982</c:v>
                </c:pt>
                <c:pt idx="165">
                  <c:v>797.61999999999978</c:v>
                </c:pt>
                <c:pt idx="166">
                  <c:v>796.99999999999977</c:v>
                </c:pt>
                <c:pt idx="167">
                  <c:v>796.3399999999998</c:v>
                </c:pt>
                <c:pt idx="168">
                  <c:v>795.63999999999976</c:v>
                </c:pt>
                <c:pt idx="169">
                  <c:v>794.89999999999986</c:v>
                </c:pt>
                <c:pt idx="170">
                  <c:v>794.11999999999978</c:v>
                </c:pt>
                <c:pt idx="171">
                  <c:v>793.29999999999973</c:v>
                </c:pt>
                <c:pt idx="172">
                  <c:v>792.43999999999983</c:v>
                </c:pt>
                <c:pt idx="173">
                  <c:v>791.53999999999974</c:v>
                </c:pt>
                <c:pt idx="174">
                  <c:v>790.59999999999991</c:v>
                </c:pt>
                <c:pt idx="175">
                  <c:v>789.61999999999978</c:v>
                </c:pt>
                <c:pt idx="176">
                  <c:v>788.59999999999968</c:v>
                </c:pt>
                <c:pt idx="177">
                  <c:v>788.59999999999968</c:v>
                </c:pt>
                <c:pt idx="178">
                  <c:v>786.43999999999971</c:v>
                </c:pt>
                <c:pt idx="179">
                  <c:v>785.29999999999984</c:v>
                </c:pt>
                <c:pt idx="180">
                  <c:v>784.11999999999978</c:v>
                </c:pt>
                <c:pt idx="181">
                  <c:v>782.89999999999975</c:v>
                </c:pt>
                <c:pt idx="182">
                  <c:v>781.63999999999987</c:v>
                </c:pt>
                <c:pt idx="183">
                  <c:v>780.3399999999998</c:v>
                </c:pt>
                <c:pt idx="184">
                  <c:v>778.99999999999989</c:v>
                </c:pt>
                <c:pt idx="185">
                  <c:v>777.61999999999978</c:v>
                </c:pt>
                <c:pt idx="186">
                  <c:v>776.1999999999997</c:v>
                </c:pt>
                <c:pt idx="187">
                  <c:v>774.7399999999999</c:v>
                </c:pt>
                <c:pt idx="188">
                  <c:v>773.23999999999978</c:v>
                </c:pt>
                <c:pt idx="189">
                  <c:v>771.69999999999993</c:v>
                </c:pt>
                <c:pt idx="190">
                  <c:v>770.11999999999978</c:v>
                </c:pt>
                <c:pt idx="191">
                  <c:v>768.49999999999977</c:v>
                </c:pt>
                <c:pt idx="192">
                  <c:v>766.8399999999998</c:v>
                </c:pt>
                <c:pt idx="193">
                  <c:v>765.13999999999976</c:v>
                </c:pt>
                <c:pt idx="194">
                  <c:v>763.39999999999986</c:v>
                </c:pt>
                <c:pt idx="195">
                  <c:v>761.61999999999978</c:v>
                </c:pt>
                <c:pt idx="196">
                  <c:v>759.79999999999973</c:v>
                </c:pt>
                <c:pt idx="197">
                  <c:v>757.93999999999983</c:v>
                </c:pt>
                <c:pt idx="198">
                  <c:v>756.03999999999974</c:v>
                </c:pt>
                <c:pt idx="199">
                  <c:v>754.09999999999991</c:v>
                </c:pt>
                <c:pt idx="200">
                  <c:v>752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7A17-4F9E-A08E-63D320AE2A6A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150:$GT$150</c:f>
              <c:numCache>
                <c:formatCode>General</c:formatCode>
                <c:ptCount val="201"/>
                <c:pt idx="0">
                  <c:v>352.57999999999981</c:v>
                </c:pt>
                <c:pt idx="1">
                  <c:v>358.55999999999983</c:v>
                </c:pt>
                <c:pt idx="2">
                  <c:v>364.49999999999983</c:v>
                </c:pt>
                <c:pt idx="3">
                  <c:v>370.39999999999981</c:v>
                </c:pt>
                <c:pt idx="4">
                  <c:v>376.25999999999982</c:v>
                </c:pt>
                <c:pt idx="5">
                  <c:v>382.07999999999981</c:v>
                </c:pt>
                <c:pt idx="6">
                  <c:v>387.85999999999979</c:v>
                </c:pt>
                <c:pt idx="7">
                  <c:v>393.5999999999998</c:v>
                </c:pt>
                <c:pt idx="8">
                  <c:v>399.29999999999984</c:v>
                </c:pt>
                <c:pt idx="9">
                  <c:v>404.95999999999981</c:v>
                </c:pt>
                <c:pt idx="10">
                  <c:v>410.57999999999981</c:v>
                </c:pt>
                <c:pt idx="11">
                  <c:v>416.15999999999985</c:v>
                </c:pt>
                <c:pt idx="12">
                  <c:v>421.69999999999982</c:v>
                </c:pt>
                <c:pt idx="13">
                  <c:v>427.19999999999982</c:v>
                </c:pt>
                <c:pt idx="14">
                  <c:v>432.6599999999998</c:v>
                </c:pt>
                <c:pt idx="15">
                  <c:v>438.07999999999981</c:v>
                </c:pt>
                <c:pt idx="16">
                  <c:v>443.45999999999981</c:v>
                </c:pt>
                <c:pt idx="17">
                  <c:v>448.79999999999984</c:v>
                </c:pt>
                <c:pt idx="18">
                  <c:v>454.0999999999998</c:v>
                </c:pt>
                <c:pt idx="19">
                  <c:v>459.35999999999979</c:v>
                </c:pt>
                <c:pt idx="20">
                  <c:v>464.57999999999981</c:v>
                </c:pt>
                <c:pt idx="21">
                  <c:v>469.75999999999982</c:v>
                </c:pt>
                <c:pt idx="22">
                  <c:v>474.89999999999981</c:v>
                </c:pt>
                <c:pt idx="23">
                  <c:v>479.99999999999977</c:v>
                </c:pt>
                <c:pt idx="24">
                  <c:v>485.05999999999983</c:v>
                </c:pt>
                <c:pt idx="25">
                  <c:v>490.07999999999981</c:v>
                </c:pt>
                <c:pt idx="26">
                  <c:v>495.05999999999983</c:v>
                </c:pt>
                <c:pt idx="27">
                  <c:v>499.99999999999983</c:v>
                </c:pt>
                <c:pt idx="28">
                  <c:v>504.89999999999981</c:v>
                </c:pt>
                <c:pt idx="29">
                  <c:v>509.75999999999982</c:v>
                </c:pt>
                <c:pt idx="30">
                  <c:v>514.57999999999981</c:v>
                </c:pt>
                <c:pt idx="31">
                  <c:v>519.35999999999979</c:v>
                </c:pt>
                <c:pt idx="32">
                  <c:v>524.0999999999998</c:v>
                </c:pt>
                <c:pt idx="33">
                  <c:v>528.79999999999984</c:v>
                </c:pt>
                <c:pt idx="34">
                  <c:v>533.45999999999981</c:v>
                </c:pt>
                <c:pt idx="35">
                  <c:v>538.07999999999981</c:v>
                </c:pt>
                <c:pt idx="36">
                  <c:v>542.65999999999985</c:v>
                </c:pt>
                <c:pt idx="37">
                  <c:v>547.19999999999982</c:v>
                </c:pt>
                <c:pt idx="38">
                  <c:v>551.69999999999982</c:v>
                </c:pt>
                <c:pt idx="39">
                  <c:v>556.15999999999985</c:v>
                </c:pt>
                <c:pt idx="40">
                  <c:v>560.57999999999981</c:v>
                </c:pt>
                <c:pt idx="41">
                  <c:v>564.95999999999981</c:v>
                </c:pt>
                <c:pt idx="42">
                  <c:v>569.29999999999984</c:v>
                </c:pt>
                <c:pt idx="43">
                  <c:v>573.5999999999998</c:v>
                </c:pt>
                <c:pt idx="44">
                  <c:v>577.85999999999979</c:v>
                </c:pt>
                <c:pt idx="45">
                  <c:v>582.07999999999981</c:v>
                </c:pt>
                <c:pt idx="46">
                  <c:v>586.25999999999976</c:v>
                </c:pt>
                <c:pt idx="47">
                  <c:v>590.39999999999986</c:v>
                </c:pt>
                <c:pt idx="48">
                  <c:v>594.49999999999977</c:v>
                </c:pt>
                <c:pt idx="49">
                  <c:v>598.55999999999983</c:v>
                </c:pt>
                <c:pt idx="50">
                  <c:v>602.57999999999981</c:v>
                </c:pt>
                <c:pt idx="51">
                  <c:v>606.55999999999983</c:v>
                </c:pt>
                <c:pt idx="52">
                  <c:v>610.49999999999977</c:v>
                </c:pt>
                <c:pt idx="53">
                  <c:v>614.39999999999986</c:v>
                </c:pt>
                <c:pt idx="54">
                  <c:v>618.25999999999976</c:v>
                </c:pt>
                <c:pt idx="55">
                  <c:v>622.07999999999981</c:v>
                </c:pt>
                <c:pt idx="56">
                  <c:v>625.85999999999979</c:v>
                </c:pt>
                <c:pt idx="57">
                  <c:v>629.5999999999998</c:v>
                </c:pt>
                <c:pt idx="58">
                  <c:v>633.29999999999984</c:v>
                </c:pt>
                <c:pt idx="59">
                  <c:v>636.95999999999981</c:v>
                </c:pt>
                <c:pt idx="60">
                  <c:v>640.57999999999981</c:v>
                </c:pt>
                <c:pt idx="61">
                  <c:v>644.15999999999985</c:v>
                </c:pt>
                <c:pt idx="62">
                  <c:v>647.69999999999982</c:v>
                </c:pt>
                <c:pt idx="63">
                  <c:v>651.19999999999982</c:v>
                </c:pt>
                <c:pt idx="64">
                  <c:v>654.65999999999985</c:v>
                </c:pt>
                <c:pt idx="65">
                  <c:v>658.07999999999981</c:v>
                </c:pt>
                <c:pt idx="66">
                  <c:v>658.07999999999981</c:v>
                </c:pt>
                <c:pt idx="67">
                  <c:v>664.79999999999984</c:v>
                </c:pt>
                <c:pt idx="68">
                  <c:v>668.0999999999998</c:v>
                </c:pt>
                <c:pt idx="69">
                  <c:v>671.35999999999979</c:v>
                </c:pt>
                <c:pt idx="70">
                  <c:v>674.57999999999981</c:v>
                </c:pt>
                <c:pt idx="71">
                  <c:v>677.75999999999976</c:v>
                </c:pt>
                <c:pt idx="72">
                  <c:v>680.89999999999986</c:v>
                </c:pt>
                <c:pt idx="73">
                  <c:v>683.99999999999977</c:v>
                </c:pt>
                <c:pt idx="74">
                  <c:v>687.05999999999983</c:v>
                </c:pt>
                <c:pt idx="75">
                  <c:v>690.07999999999981</c:v>
                </c:pt>
                <c:pt idx="76">
                  <c:v>693.05999999999983</c:v>
                </c:pt>
                <c:pt idx="77">
                  <c:v>695.99999999999977</c:v>
                </c:pt>
                <c:pt idx="78">
                  <c:v>698.89999999999986</c:v>
                </c:pt>
                <c:pt idx="79">
                  <c:v>701.75999999999976</c:v>
                </c:pt>
                <c:pt idx="80">
                  <c:v>704.57999999999981</c:v>
                </c:pt>
                <c:pt idx="81">
                  <c:v>707.35999999999979</c:v>
                </c:pt>
                <c:pt idx="82">
                  <c:v>710.0999999999998</c:v>
                </c:pt>
                <c:pt idx="83">
                  <c:v>712.79999999999984</c:v>
                </c:pt>
                <c:pt idx="84">
                  <c:v>715.45999999999981</c:v>
                </c:pt>
                <c:pt idx="85">
                  <c:v>718.07999999999981</c:v>
                </c:pt>
                <c:pt idx="86">
                  <c:v>720.65999999999985</c:v>
                </c:pt>
                <c:pt idx="87">
                  <c:v>723.19999999999982</c:v>
                </c:pt>
                <c:pt idx="88">
                  <c:v>725.69999999999982</c:v>
                </c:pt>
                <c:pt idx="89">
                  <c:v>728.15999999999985</c:v>
                </c:pt>
                <c:pt idx="90">
                  <c:v>730.57999999999981</c:v>
                </c:pt>
                <c:pt idx="91">
                  <c:v>732.95999999999981</c:v>
                </c:pt>
                <c:pt idx="92">
                  <c:v>735.29999999999984</c:v>
                </c:pt>
                <c:pt idx="93">
                  <c:v>737.5999999999998</c:v>
                </c:pt>
                <c:pt idx="94">
                  <c:v>739.85999999999979</c:v>
                </c:pt>
                <c:pt idx="95">
                  <c:v>742.07999999999981</c:v>
                </c:pt>
                <c:pt idx="96">
                  <c:v>744.25999999999976</c:v>
                </c:pt>
                <c:pt idx="97">
                  <c:v>746.39999999999986</c:v>
                </c:pt>
                <c:pt idx="98">
                  <c:v>748.49999999999977</c:v>
                </c:pt>
                <c:pt idx="99">
                  <c:v>750.55999999999983</c:v>
                </c:pt>
                <c:pt idx="100">
                  <c:v>752.57999999999981</c:v>
                </c:pt>
                <c:pt idx="101">
                  <c:v>754.55999999999983</c:v>
                </c:pt>
                <c:pt idx="102">
                  <c:v>756.49999999999977</c:v>
                </c:pt>
                <c:pt idx="103">
                  <c:v>758.39999999999986</c:v>
                </c:pt>
                <c:pt idx="104">
                  <c:v>760.25999999999976</c:v>
                </c:pt>
                <c:pt idx="105">
                  <c:v>762.07999999999981</c:v>
                </c:pt>
                <c:pt idx="106">
                  <c:v>763.85999999999979</c:v>
                </c:pt>
                <c:pt idx="107">
                  <c:v>765.5999999999998</c:v>
                </c:pt>
                <c:pt idx="108">
                  <c:v>767.29999999999973</c:v>
                </c:pt>
                <c:pt idx="109">
                  <c:v>768.95999999999981</c:v>
                </c:pt>
                <c:pt idx="110">
                  <c:v>770.57999999999981</c:v>
                </c:pt>
                <c:pt idx="111">
                  <c:v>772.15999999999985</c:v>
                </c:pt>
                <c:pt idx="112">
                  <c:v>773.69999999999982</c:v>
                </c:pt>
                <c:pt idx="113">
                  <c:v>775.19999999999982</c:v>
                </c:pt>
                <c:pt idx="114">
                  <c:v>776.65999999999985</c:v>
                </c:pt>
                <c:pt idx="115">
                  <c:v>778.07999999999981</c:v>
                </c:pt>
                <c:pt idx="116">
                  <c:v>779.45999999999981</c:v>
                </c:pt>
                <c:pt idx="117">
                  <c:v>780.79999999999984</c:v>
                </c:pt>
                <c:pt idx="118">
                  <c:v>782.0999999999998</c:v>
                </c:pt>
                <c:pt idx="119">
                  <c:v>783.35999999999979</c:v>
                </c:pt>
                <c:pt idx="120">
                  <c:v>784.57999999999981</c:v>
                </c:pt>
                <c:pt idx="121">
                  <c:v>785.75999999999976</c:v>
                </c:pt>
                <c:pt idx="122">
                  <c:v>786.89999999999986</c:v>
                </c:pt>
                <c:pt idx="123">
                  <c:v>787.99999999999977</c:v>
                </c:pt>
                <c:pt idx="124">
                  <c:v>789.05999999999983</c:v>
                </c:pt>
                <c:pt idx="125">
                  <c:v>790.07999999999981</c:v>
                </c:pt>
                <c:pt idx="126">
                  <c:v>791.05999999999983</c:v>
                </c:pt>
                <c:pt idx="127">
                  <c:v>791.99999999999977</c:v>
                </c:pt>
                <c:pt idx="128">
                  <c:v>792.89999999999986</c:v>
                </c:pt>
                <c:pt idx="129">
                  <c:v>793.75999999999976</c:v>
                </c:pt>
                <c:pt idx="130">
                  <c:v>794.57999999999981</c:v>
                </c:pt>
                <c:pt idx="131">
                  <c:v>795.35999999999979</c:v>
                </c:pt>
                <c:pt idx="132">
                  <c:v>796.0999999999998</c:v>
                </c:pt>
                <c:pt idx="133">
                  <c:v>796.79999999999973</c:v>
                </c:pt>
                <c:pt idx="134">
                  <c:v>797.45999999999981</c:v>
                </c:pt>
                <c:pt idx="135">
                  <c:v>798.07999999999981</c:v>
                </c:pt>
                <c:pt idx="136">
                  <c:v>798.65999999999985</c:v>
                </c:pt>
                <c:pt idx="137">
                  <c:v>799.19999999999982</c:v>
                </c:pt>
                <c:pt idx="138">
                  <c:v>799.69999999999982</c:v>
                </c:pt>
                <c:pt idx="139">
                  <c:v>800.15999999999985</c:v>
                </c:pt>
                <c:pt idx="140">
                  <c:v>800.57999999999981</c:v>
                </c:pt>
                <c:pt idx="141">
                  <c:v>800.95999999999981</c:v>
                </c:pt>
                <c:pt idx="142">
                  <c:v>801.29999999999984</c:v>
                </c:pt>
                <c:pt idx="143">
                  <c:v>801.5999999999998</c:v>
                </c:pt>
                <c:pt idx="144">
                  <c:v>801.85999999999979</c:v>
                </c:pt>
                <c:pt idx="145">
                  <c:v>802.07999999999981</c:v>
                </c:pt>
                <c:pt idx="146">
                  <c:v>802.25999999999976</c:v>
                </c:pt>
                <c:pt idx="147">
                  <c:v>802.39999999999986</c:v>
                </c:pt>
                <c:pt idx="148">
                  <c:v>802.49999999999977</c:v>
                </c:pt>
                <c:pt idx="149">
                  <c:v>802.55999999999983</c:v>
                </c:pt>
                <c:pt idx="150">
                  <c:v>802.57999999999981</c:v>
                </c:pt>
                <c:pt idx="151">
                  <c:v>802.55999999999983</c:v>
                </c:pt>
                <c:pt idx="152">
                  <c:v>802.49999999999977</c:v>
                </c:pt>
                <c:pt idx="153">
                  <c:v>802.39999999999975</c:v>
                </c:pt>
                <c:pt idx="154">
                  <c:v>802.25999999999976</c:v>
                </c:pt>
                <c:pt idx="155">
                  <c:v>802.07999999999981</c:v>
                </c:pt>
                <c:pt idx="156">
                  <c:v>801.85999999999979</c:v>
                </c:pt>
                <c:pt idx="157">
                  <c:v>801.59999999999991</c:v>
                </c:pt>
                <c:pt idx="158">
                  <c:v>801.29999999999973</c:v>
                </c:pt>
                <c:pt idx="159">
                  <c:v>800.95999999999981</c:v>
                </c:pt>
                <c:pt idx="160">
                  <c:v>800.57999999999981</c:v>
                </c:pt>
                <c:pt idx="161">
                  <c:v>800.15999999999974</c:v>
                </c:pt>
                <c:pt idx="162">
                  <c:v>799.69999999999982</c:v>
                </c:pt>
                <c:pt idx="163">
                  <c:v>799.19999999999982</c:v>
                </c:pt>
                <c:pt idx="164">
                  <c:v>798.65999999999985</c:v>
                </c:pt>
                <c:pt idx="165">
                  <c:v>798.07999999999981</c:v>
                </c:pt>
                <c:pt idx="166">
                  <c:v>797.45999999999981</c:v>
                </c:pt>
                <c:pt idx="167">
                  <c:v>796.79999999999984</c:v>
                </c:pt>
                <c:pt idx="168">
                  <c:v>796.0999999999998</c:v>
                </c:pt>
                <c:pt idx="169">
                  <c:v>795.3599999999999</c:v>
                </c:pt>
                <c:pt idx="170">
                  <c:v>794.57999999999981</c:v>
                </c:pt>
                <c:pt idx="171">
                  <c:v>793.75999999999976</c:v>
                </c:pt>
                <c:pt idx="172">
                  <c:v>792.89999999999986</c:v>
                </c:pt>
                <c:pt idx="173">
                  <c:v>791.99999999999977</c:v>
                </c:pt>
                <c:pt idx="174">
                  <c:v>791.06</c:v>
                </c:pt>
                <c:pt idx="175">
                  <c:v>790.07999999999981</c:v>
                </c:pt>
                <c:pt idx="176">
                  <c:v>789.05999999999972</c:v>
                </c:pt>
                <c:pt idx="177">
                  <c:v>789.05999999999972</c:v>
                </c:pt>
                <c:pt idx="178">
                  <c:v>786.89999999999975</c:v>
                </c:pt>
                <c:pt idx="179">
                  <c:v>785.75999999999988</c:v>
                </c:pt>
                <c:pt idx="180">
                  <c:v>784.57999999999981</c:v>
                </c:pt>
                <c:pt idx="181">
                  <c:v>783.35999999999967</c:v>
                </c:pt>
                <c:pt idx="182">
                  <c:v>782.09999999999991</c:v>
                </c:pt>
                <c:pt idx="183">
                  <c:v>780.79999999999973</c:v>
                </c:pt>
                <c:pt idx="184">
                  <c:v>779.45999999999981</c:v>
                </c:pt>
                <c:pt idx="185">
                  <c:v>778.07999999999981</c:v>
                </c:pt>
                <c:pt idx="186">
                  <c:v>776.65999999999974</c:v>
                </c:pt>
                <c:pt idx="187">
                  <c:v>775.19999999999982</c:v>
                </c:pt>
                <c:pt idx="188">
                  <c:v>773.69999999999982</c:v>
                </c:pt>
                <c:pt idx="189">
                  <c:v>772.15999999999985</c:v>
                </c:pt>
                <c:pt idx="190">
                  <c:v>770.57999999999981</c:v>
                </c:pt>
                <c:pt idx="191">
                  <c:v>768.95999999999981</c:v>
                </c:pt>
                <c:pt idx="192">
                  <c:v>767.29999999999984</c:v>
                </c:pt>
                <c:pt idx="193">
                  <c:v>765.5999999999998</c:v>
                </c:pt>
                <c:pt idx="194">
                  <c:v>763.8599999999999</c:v>
                </c:pt>
                <c:pt idx="195">
                  <c:v>762.07999999999981</c:v>
                </c:pt>
                <c:pt idx="196">
                  <c:v>760.25999999999976</c:v>
                </c:pt>
                <c:pt idx="197">
                  <c:v>758.39999999999986</c:v>
                </c:pt>
                <c:pt idx="198">
                  <c:v>756.49999999999977</c:v>
                </c:pt>
                <c:pt idx="199">
                  <c:v>754.56</c:v>
                </c:pt>
                <c:pt idx="200">
                  <c:v>752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7A17-4F9E-A08E-63D320AE2A6A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151:$GT$151</c:f>
              <c:numCache>
                <c:formatCode>General</c:formatCode>
                <c:ptCount val="201"/>
                <c:pt idx="0">
                  <c:v>352.99999999999989</c:v>
                </c:pt>
                <c:pt idx="1">
                  <c:v>358.97999999999985</c:v>
                </c:pt>
                <c:pt idx="2">
                  <c:v>364.91999999999985</c:v>
                </c:pt>
                <c:pt idx="3">
                  <c:v>370.81999999999982</c:v>
                </c:pt>
                <c:pt idx="4">
                  <c:v>376.67999999999984</c:v>
                </c:pt>
                <c:pt idx="5">
                  <c:v>382.49999999999989</c:v>
                </c:pt>
                <c:pt idx="6">
                  <c:v>388.27999999999986</c:v>
                </c:pt>
                <c:pt idx="7">
                  <c:v>394.01999999999987</c:v>
                </c:pt>
                <c:pt idx="8">
                  <c:v>399.71999999999986</c:v>
                </c:pt>
                <c:pt idx="9">
                  <c:v>405.37999999999988</c:v>
                </c:pt>
                <c:pt idx="10">
                  <c:v>410.99999999999989</c:v>
                </c:pt>
                <c:pt idx="11">
                  <c:v>416.57999999999987</c:v>
                </c:pt>
                <c:pt idx="12">
                  <c:v>422.11999999999989</c:v>
                </c:pt>
                <c:pt idx="13">
                  <c:v>427.61999999999989</c:v>
                </c:pt>
                <c:pt idx="14">
                  <c:v>433.07999999999987</c:v>
                </c:pt>
                <c:pt idx="15">
                  <c:v>438.49999999999989</c:v>
                </c:pt>
                <c:pt idx="16">
                  <c:v>443.87999999999988</c:v>
                </c:pt>
                <c:pt idx="17">
                  <c:v>449.21999999999986</c:v>
                </c:pt>
                <c:pt idx="18">
                  <c:v>454.51999999999987</c:v>
                </c:pt>
                <c:pt idx="19">
                  <c:v>459.77999999999986</c:v>
                </c:pt>
                <c:pt idx="20">
                  <c:v>464.99999999999989</c:v>
                </c:pt>
                <c:pt idx="21">
                  <c:v>470.17999999999984</c:v>
                </c:pt>
                <c:pt idx="22">
                  <c:v>475.31999999999982</c:v>
                </c:pt>
                <c:pt idx="23">
                  <c:v>480.41999999999985</c:v>
                </c:pt>
                <c:pt idx="24">
                  <c:v>485.47999999999985</c:v>
                </c:pt>
                <c:pt idx="25">
                  <c:v>490.49999999999989</c:v>
                </c:pt>
                <c:pt idx="26">
                  <c:v>495.47999999999985</c:v>
                </c:pt>
                <c:pt idx="27">
                  <c:v>500.41999999999985</c:v>
                </c:pt>
                <c:pt idx="28">
                  <c:v>505.31999999999982</c:v>
                </c:pt>
                <c:pt idx="29">
                  <c:v>510.17999999999984</c:v>
                </c:pt>
                <c:pt idx="30">
                  <c:v>514.99999999999989</c:v>
                </c:pt>
                <c:pt idx="31">
                  <c:v>519.77999999999986</c:v>
                </c:pt>
                <c:pt idx="32">
                  <c:v>524.51999999999987</c:v>
                </c:pt>
                <c:pt idx="33">
                  <c:v>529.2199999999998</c:v>
                </c:pt>
                <c:pt idx="34">
                  <c:v>533.87999999999988</c:v>
                </c:pt>
                <c:pt idx="35">
                  <c:v>538.49999999999989</c:v>
                </c:pt>
                <c:pt idx="36">
                  <c:v>543.07999999999993</c:v>
                </c:pt>
                <c:pt idx="37">
                  <c:v>547.61999999999989</c:v>
                </c:pt>
                <c:pt idx="38">
                  <c:v>552.11999999999989</c:v>
                </c:pt>
                <c:pt idx="39">
                  <c:v>556.57999999999993</c:v>
                </c:pt>
                <c:pt idx="40">
                  <c:v>560.99999999999989</c:v>
                </c:pt>
                <c:pt idx="41">
                  <c:v>565.37999999999988</c:v>
                </c:pt>
                <c:pt idx="42">
                  <c:v>569.7199999999998</c:v>
                </c:pt>
                <c:pt idx="43">
                  <c:v>574.01999999999987</c:v>
                </c:pt>
                <c:pt idx="44">
                  <c:v>578.27999999999986</c:v>
                </c:pt>
                <c:pt idx="45">
                  <c:v>582.49999999999989</c:v>
                </c:pt>
                <c:pt idx="46">
                  <c:v>586.67999999999984</c:v>
                </c:pt>
                <c:pt idx="47">
                  <c:v>590.81999999999982</c:v>
                </c:pt>
                <c:pt idx="48">
                  <c:v>594.91999999999985</c:v>
                </c:pt>
                <c:pt idx="49">
                  <c:v>598.97999999999979</c:v>
                </c:pt>
                <c:pt idx="50">
                  <c:v>602.99999999999989</c:v>
                </c:pt>
                <c:pt idx="51">
                  <c:v>606.97999999999979</c:v>
                </c:pt>
                <c:pt idx="52">
                  <c:v>610.91999999999985</c:v>
                </c:pt>
                <c:pt idx="53">
                  <c:v>614.81999999999982</c:v>
                </c:pt>
                <c:pt idx="54">
                  <c:v>618.67999999999984</c:v>
                </c:pt>
                <c:pt idx="55">
                  <c:v>622.49999999999989</c:v>
                </c:pt>
                <c:pt idx="56">
                  <c:v>626.27999999999986</c:v>
                </c:pt>
                <c:pt idx="57">
                  <c:v>630.01999999999987</c:v>
                </c:pt>
                <c:pt idx="58">
                  <c:v>633.7199999999998</c:v>
                </c:pt>
                <c:pt idx="59">
                  <c:v>637.37999999999988</c:v>
                </c:pt>
                <c:pt idx="60">
                  <c:v>640.99999999999989</c:v>
                </c:pt>
                <c:pt idx="61">
                  <c:v>644.57999999999993</c:v>
                </c:pt>
                <c:pt idx="62">
                  <c:v>648.11999999999989</c:v>
                </c:pt>
                <c:pt idx="63">
                  <c:v>651.61999999999989</c:v>
                </c:pt>
                <c:pt idx="64">
                  <c:v>655.07999999999981</c:v>
                </c:pt>
                <c:pt idx="65">
                  <c:v>658.49999999999989</c:v>
                </c:pt>
                <c:pt idx="66">
                  <c:v>658.49999999999989</c:v>
                </c:pt>
                <c:pt idx="67">
                  <c:v>665.2199999999998</c:v>
                </c:pt>
                <c:pt idx="68">
                  <c:v>668.51999999999987</c:v>
                </c:pt>
                <c:pt idx="69">
                  <c:v>671.77999999999986</c:v>
                </c:pt>
                <c:pt idx="70">
                  <c:v>674.99999999999989</c:v>
                </c:pt>
                <c:pt idx="71">
                  <c:v>678.17999999999984</c:v>
                </c:pt>
                <c:pt idx="72">
                  <c:v>681.31999999999982</c:v>
                </c:pt>
                <c:pt idx="73">
                  <c:v>684.41999999999985</c:v>
                </c:pt>
                <c:pt idx="74">
                  <c:v>687.47999999999979</c:v>
                </c:pt>
                <c:pt idx="75">
                  <c:v>690.49999999999989</c:v>
                </c:pt>
                <c:pt idx="76">
                  <c:v>693.47999999999979</c:v>
                </c:pt>
                <c:pt idx="77">
                  <c:v>696.41999999999985</c:v>
                </c:pt>
                <c:pt idx="78">
                  <c:v>699.31999999999982</c:v>
                </c:pt>
                <c:pt idx="79">
                  <c:v>702.17999999999984</c:v>
                </c:pt>
                <c:pt idx="80">
                  <c:v>704.99999999999989</c:v>
                </c:pt>
                <c:pt idx="81">
                  <c:v>707.77999999999986</c:v>
                </c:pt>
                <c:pt idx="82">
                  <c:v>710.51999999999987</c:v>
                </c:pt>
                <c:pt idx="83">
                  <c:v>713.2199999999998</c:v>
                </c:pt>
                <c:pt idx="84">
                  <c:v>715.87999999999988</c:v>
                </c:pt>
                <c:pt idx="85">
                  <c:v>718.49999999999989</c:v>
                </c:pt>
                <c:pt idx="86">
                  <c:v>721.07999999999993</c:v>
                </c:pt>
                <c:pt idx="87">
                  <c:v>723.61999999999989</c:v>
                </c:pt>
                <c:pt idx="88">
                  <c:v>726.11999999999989</c:v>
                </c:pt>
                <c:pt idx="89">
                  <c:v>728.57999999999981</c:v>
                </c:pt>
                <c:pt idx="90">
                  <c:v>730.99999999999989</c:v>
                </c:pt>
                <c:pt idx="91">
                  <c:v>733.37999999999988</c:v>
                </c:pt>
                <c:pt idx="92">
                  <c:v>735.7199999999998</c:v>
                </c:pt>
                <c:pt idx="93">
                  <c:v>738.01999999999987</c:v>
                </c:pt>
                <c:pt idx="94">
                  <c:v>740.27999999999986</c:v>
                </c:pt>
                <c:pt idx="95">
                  <c:v>742.49999999999989</c:v>
                </c:pt>
                <c:pt idx="96">
                  <c:v>744.67999999999984</c:v>
                </c:pt>
                <c:pt idx="97">
                  <c:v>746.81999999999994</c:v>
                </c:pt>
                <c:pt idx="98">
                  <c:v>748.91999999999985</c:v>
                </c:pt>
                <c:pt idx="99">
                  <c:v>750.97999999999979</c:v>
                </c:pt>
                <c:pt idx="100">
                  <c:v>752.99999999999989</c:v>
                </c:pt>
                <c:pt idx="101">
                  <c:v>754.97999999999979</c:v>
                </c:pt>
                <c:pt idx="102">
                  <c:v>756.91999999999985</c:v>
                </c:pt>
                <c:pt idx="103">
                  <c:v>758.81999999999982</c:v>
                </c:pt>
                <c:pt idx="104">
                  <c:v>760.67999999999984</c:v>
                </c:pt>
                <c:pt idx="105">
                  <c:v>762.49999999999989</c:v>
                </c:pt>
                <c:pt idx="106">
                  <c:v>764.27999999999986</c:v>
                </c:pt>
                <c:pt idx="107">
                  <c:v>766.01999999999987</c:v>
                </c:pt>
                <c:pt idx="108">
                  <c:v>767.7199999999998</c:v>
                </c:pt>
                <c:pt idx="109">
                  <c:v>769.37999999999988</c:v>
                </c:pt>
                <c:pt idx="110">
                  <c:v>770.99999999999989</c:v>
                </c:pt>
                <c:pt idx="111">
                  <c:v>772.57999999999993</c:v>
                </c:pt>
                <c:pt idx="112">
                  <c:v>774.11999999999989</c:v>
                </c:pt>
                <c:pt idx="113">
                  <c:v>775.61999999999989</c:v>
                </c:pt>
                <c:pt idx="114">
                  <c:v>777.07999999999981</c:v>
                </c:pt>
                <c:pt idx="115">
                  <c:v>778.49999999999989</c:v>
                </c:pt>
                <c:pt idx="116">
                  <c:v>779.87999999999988</c:v>
                </c:pt>
                <c:pt idx="117">
                  <c:v>781.2199999999998</c:v>
                </c:pt>
                <c:pt idx="118">
                  <c:v>782.51999999999987</c:v>
                </c:pt>
                <c:pt idx="119">
                  <c:v>783.77999999999986</c:v>
                </c:pt>
                <c:pt idx="120">
                  <c:v>784.99999999999989</c:v>
                </c:pt>
                <c:pt idx="121">
                  <c:v>786.17999999999984</c:v>
                </c:pt>
                <c:pt idx="122">
                  <c:v>787.31999999999994</c:v>
                </c:pt>
                <c:pt idx="123">
                  <c:v>788.41999999999985</c:v>
                </c:pt>
                <c:pt idx="124">
                  <c:v>789.47999999999979</c:v>
                </c:pt>
                <c:pt idx="125">
                  <c:v>790.49999999999989</c:v>
                </c:pt>
                <c:pt idx="126">
                  <c:v>791.47999999999979</c:v>
                </c:pt>
                <c:pt idx="127">
                  <c:v>792.41999999999985</c:v>
                </c:pt>
                <c:pt idx="128">
                  <c:v>793.31999999999982</c:v>
                </c:pt>
                <c:pt idx="129">
                  <c:v>794.17999999999984</c:v>
                </c:pt>
                <c:pt idx="130">
                  <c:v>794.99999999999989</c:v>
                </c:pt>
                <c:pt idx="131">
                  <c:v>795.77999999999986</c:v>
                </c:pt>
                <c:pt idx="132">
                  <c:v>796.51999999999987</c:v>
                </c:pt>
                <c:pt idx="133">
                  <c:v>797.2199999999998</c:v>
                </c:pt>
                <c:pt idx="134">
                  <c:v>797.87999999999988</c:v>
                </c:pt>
                <c:pt idx="135">
                  <c:v>798.49999999999989</c:v>
                </c:pt>
                <c:pt idx="136">
                  <c:v>799.07999999999993</c:v>
                </c:pt>
                <c:pt idx="137">
                  <c:v>799.61999999999989</c:v>
                </c:pt>
                <c:pt idx="138">
                  <c:v>800.11999999999989</c:v>
                </c:pt>
                <c:pt idx="139">
                  <c:v>800.57999999999981</c:v>
                </c:pt>
                <c:pt idx="140">
                  <c:v>800.99999999999989</c:v>
                </c:pt>
                <c:pt idx="141">
                  <c:v>801.37999999999988</c:v>
                </c:pt>
                <c:pt idx="142">
                  <c:v>801.71999999999991</c:v>
                </c:pt>
                <c:pt idx="143">
                  <c:v>802.01999999999987</c:v>
                </c:pt>
                <c:pt idx="144">
                  <c:v>802.27999999999986</c:v>
                </c:pt>
                <c:pt idx="145">
                  <c:v>802.49999999999989</c:v>
                </c:pt>
                <c:pt idx="146">
                  <c:v>802.67999999999984</c:v>
                </c:pt>
                <c:pt idx="147">
                  <c:v>802.81999999999994</c:v>
                </c:pt>
                <c:pt idx="148">
                  <c:v>802.91999999999985</c:v>
                </c:pt>
                <c:pt idx="149">
                  <c:v>802.97999999999979</c:v>
                </c:pt>
                <c:pt idx="150">
                  <c:v>802.99999999999989</c:v>
                </c:pt>
                <c:pt idx="151">
                  <c:v>802.9799999999999</c:v>
                </c:pt>
                <c:pt idx="152">
                  <c:v>802.91999999999985</c:v>
                </c:pt>
                <c:pt idx="153">
                  <c:v>802.81999999999982</c:v>
                </c:pt>
                <c:pt idx="154">
                  <c:v>802.67999999999984</c:v>
                </c:pt>
                <c:pt idx="155">
                  <c:v>802.49999999999989</c:v>
                </c:pt>
                <c:pt idx="156">
                  <c:v>802.27999999999986</c:v>
                </c:pt>
                <c:pt idx="157">
                  <c:v>802.01999999999987</c:v>
                </c:pt>
                <c:pt idx="158">
                  <c:v>801.7199999999998</c:v>
                </c:pt>
                <c:pt idx="159">
                  <c:v>801.37999999999988</c:v>
                </c:pt>
                <c:pt idx="160">
                  <c:v>800.99999999999989</c:v>
                </c:pt>
                <c:pt idx="161">
                  <c:v>800.57999999999981</c:v>
                </c:pt>
                <c:pt idx="162">
                  <c:v>800.11999999999989</c:v>
                </c:pt>
                <c:pt idx="163">
                  <c:v>799.61999999999989</c:v>
                </c:pt>
                <c:pt idx="164">
                  <c:v>799.07999999999993</c:v>
                </c:pt>
                <c:pt idx="165">
                  <c:v>798.49999999999989</c:v>
                </c:pt>
                <c:pt idx="166">
                  <c:v>797.87999999999977</c:v>
                </c:pt>
                <c:pt idx="167">
                  <c:v>797.21999999999991</c:v>
                </c:pt>
                <c:pt idx="168">
                  <c:v>796.51999999999987</c:v>
                </c:pt>
                <c:pt idx="169">
                  <c:v>795.78</c:v>
                </c:pt>
                <c:pt idx="170">
                  <c:v>794.99999999999989</c:v>
                </c:pt>
                <c:pt idx="171">
                  <c:v>794.17999999999984</c:v>
                </c:pt>
                <c:pt idx="172">
                  <c:v>793.31999999999994</c:v>
                </c:pt>
                <c:pt idx="173">
                  <c:v>792.41999999999985</c:v>
                </c:pt>
                <c:pt idx="174">
                  <c:v>791.4799999999999</c:v>
                </c:pt>
                <c:pt idx="175">
                  <c:v>790.49999999999989</c:v>
                </c:pt>
                <c:pt idx="176">
                  <c:v>789.47999999999979</c:v>
                </c:pt>
                <c:pt idx="177">
                  <c:v>789.47999999999979</c:v>
                </c:pt>
                <c:pt idx="178">
                  <c:v>787.31999999999982</c:v>
                </c:pt>
                <c:pt idx="179">
                  <c:v>786.18</c:v>
                </c:pt>
                <c:pt idx="180">
                  <c:v>784.99999999999989</c:v>
                </c:pt>
                <c:pt idx="181">
                  <c:v>783.77999999999975</c:v>
                </c:pt>
                <c:pt idx="182">
                  <c:v>782.51999999999987</c:v>
                </c:pt>
                <c:pt idx="183">
                  <c:v>781.2199999999998</c:v>
                </c:pt>
                <c:pt idx="184">
                  <c:v>779.87999999999988</c:v>
                </c:pt>
                <c:pt idx="185">
                  <c:v>778.49999999999989</c:v>
                </c:pt>
                <c:pt idx="186">
                  <c:v>777.07999999999981</c:v>
                </c:pt>
                <c:pt idx="187">
                  <c:v>775.61999999999989</c:v>
                </c:pt>
                <c:pt idx="188">
                  <c:v>774.11999999999978</c:v>
                </c:pt>
                <c:pt idx="189">
                  <c:v>772.57999999999993</c:v>
                </c:pt>
                <c:pt idx="190">
                  <c:v>770.99999999999989</c:v>
                </c:pt>
                <c:pt idx="191">
                  <c:v>769.37999999999977</c:v>
                </c:pt>
                <c:pt idx="192">
                  <c:v>767.71999999999991</c:v>
                </c:pt>
                <c:pt idx="193">
                  <c:v>766.01999999999987</c:v>
                </c:pt>
                <c:pt idx="194">
                  <c:v>764.28</c:v>
                </c:pt>
                <c:pt idx="195">
                  <c:v>762.49999999999989</c:v>
                </c:pt>
                <c:pt idx="196">
                  <c:v>760.67999999999972</c:v>
                </c:pt>
                <c:pt idx="197">
                  <c:v>758.81999999999994</c:v>
                </c:pt>
                <c:pt idx="198">
                  <c:v>756.91999999999985</c:v>
                </c:pt>
                <c:pt idx="199">
                  <c:v>754.9799999999999</c:v>
                </c:pt>
                <c:pt idx="200">
                  <c:v>752.9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7A17-4F9E-A08E-63D320AE2A6A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152:$GT$152</c:f>
              <c:numCache>
                <c:formatCode>General</c:formatCode>
                <c:ptCount val="201"/>
                <c:pt idx="0">
                  <c:v>353.37999999999988</c:v>
                </c:pt>
                <c:pt idx="1">
                  <c:v>359.3599999999999</c:v>
                </c:pt>
                <c:pt idx="2">
                  <c:v>365.2999999999999</c:v>
                </c:pt>
                <c:pt idx="3">
                  <c:v>371.19999999999987</c:v>
                </c:pt>
                <c:pt idx="4">
                  <c:v>377.05999999999989</c:v>
                </c:pt>
                <c:pt idx="5">
                  <c:v>382.87999999999988</c:v>
                </c:pt>
                <c:pt idx="6">
                  <c:v>388.65999999999985</c:v>
                </c:pt>
                <c:pt idx="7">
                  <c:v>394.39999999999986</c:v>
                </c:pt>
                <c:pt idx="8">
                  <c:v>400.09999999999991</c:v>
                </c:pt>
                <c:pt idx="9">
                  <c:v>405.75999999999988</c:v>
                </c:pt>
                <c:pt idx="10">
                  <c:v>411.37999999999988</c:v>
                </c:pt>
                <c:pt idx="11">
                  <c:v>416.95999999999992</c:v>
                </c:pt>
                <c:pt idx="12">
                  <c:v>422.49999999999989</c:v>
                </c:pt>
                <c:pt idx="13">
                  <c:v>427.99999999999989</c:v>
                </c:pt>
                <c:pt idx="14">
                  <c:v>433.45999999999987</c:v>
                </c:pt>
                <c:pt idx="15">
                  <c:v>438.87999999999988</c:v>
                </c:pt>
                <c:pt idx="16">
                  <c:v>444.25999999999988</c:v>
                </c:pt>
                <c:pt idx="17">
                  <c:v>449.59999999999991</c:v>
                </c:pt>
                <c:pt idx="18">
                  <c:v>454.89999999999986</c:v>
                </c:pt>
                <c:pt idx="19">
                  <c:v>460.15999999999985</c:v>
                </c:pt>
                <c:pt idx="20">
                  <c:v>465.37999999999988</c:v>
                </c:pt>
                <c:pt idx="21">
                  <c:v>470.55999999999989</c:v>
                </c:pt>
                <c:pt idx="22">
                  <c:v>475.69999999999987</c:v>
                </c:pt>
                <c:pt idx="23">
                  <c:v>480.79999999999984</c:v>
                </c:pt>
                <c:pt idx="24">
                  <c:v>485.8599999999999</c:v>
                </c:pt>
                <c:pt idx="25">
                  <c:v>490.87999999999988</c:v>
                </c:pt>
                <c:pt idx="26">
                  <c:v>495.8599999999999</c:v>
                </c:pt>
                <c:pt idx="27">
                  <c:v>500.7999999999999</c:v>
                </c:pt>
                <c:pt idx="28">
                  <c:v>505.69999999999987</c:v>
                </c:pt>
                <c:pt idx="29">
                  <c:v>510.55999999999989</c:v>
                </c:pt>
                <c:pt idx="30">
                  <c:v>515.37999999999988</c:v>
                </c:pt>
                <c:pt idx="31">
                  <c:v>520.15999999999985</c:v>
                </c:pt>
                <c:pt idx="32">
                  <c:v>524.89999999999986</c:v>
                </c:pt>
                <c:pt idx="33">
                  <c:v>529.59999999999991</c:v>
                </c:pt>
                <c:pt idx="34">
                  <c:v>534.25999999999988</c:v>
                </c:pt>
                <c:pt idx="35">
                  <c:v>538.87999999999988</c:v>
                </c:pt>
                <c:pt idx="36">
                  <c:v>543.45999999999992</c:v>
                </c:pt>
                <c:pt idx="37">
                  <c:v>547.99999999999989</c:v>
                </c:pt>
                <c:pt idx="38">
                  <c:v>552.49999999999989</c:v>
                </c:pt>
                <c:pt idx="39">
                  <c:v>556.95999999999992</c:v>
                </c:pt>
                <c:pt idx="40">
                  <c:v>561.37999999999988</c:v>
                </c:pt>
                <c:pt idx="41">
                  <c:v>565.75999999999988</c:v>
                </c:pt>
                <c:pt idx="42">
                  <c:v>570.09999999999991</c:v>
                </c:pt>
                <c:pt idx="43">
                  <c:v>574.39999999999986</c:v>
                </c:pt>
                <c:pt idx="44">
                  <c:v>578.65999999999985</c:v>
                </c:pt>
                <c:pt idx="45">
                  <c:v>582.87999999999988</c:v>
                </c:pt>
                <c:pt idx="46">
                  <c:v>587.05999999999995</c:v>
                </c:pt>
                <c:pt idx="47">
                  <c:v>591.19999999999982</c:v>
                </c:pt>
                <c:pt idx="48">
                  <c:v>595.29999999999984</c:v>
                </c:pt>
                <c:pt idx="49">
                  <c:v>599.3599999999999</c:v>
                </c:pt>
                <c:pt idx="50">
                  <c:v>603.37999999999988</c:v>
                </c:pt>
                <c:pt idx="51">
                  <c:v>607.3599999999999</c:v>
                </c:pt>
                <c:pt idx="52">
                  <c:v>611.29999999999984</c:v>
                </c:pt>
                <c:pt idx="53">
                  <c:v>615.19999999999982</c:v>
                </c:pt>
                <c:pt idx="54">
                  <c:v>619.05999999999995</c:v>
                </c:pt>
                <c:pt idx="55">
                  <c:v>622.87999999999988</c:v>
                </c:pt>
                <c:pt idx="56">
                  <c:v>626.65999999999985</c:v>
                </c:pt>
                <c:pt idx="57">
                  <c:v>630.39999999999986</c:v>
                </c:pt>
                <c:pt idx="58">
                  <c:v>634.09999999999991</c:v>
                </c:pt>
                <c:pt idx="59">
                  <c:v>637.75999999999988</c:v>
                </c:pt>
                <c:pt idx="60">
                  <c:v>641.37999999999988</c:v>
                </c:pt>
                <c:pt idx="61">
                  <c:v>644.95999999999992</c:v>
                </c:pt>
                <c:pt idx="62">
                  <c:v>648.49999999999989</c:v>
                </c:pt>
                <c:pt idx="63">
                  <c:v>651.99999999999989</c:v>
                </c:pt>
                <c:pt idx="64">
                  <c:v>655.45999999999981</c:v>
                </c:pt>
                <c:pt idx="65">
                  <c:v>658.87999999999988</c:v>
                </c:pt>
                <c:pt idx="66">
                  <c:v>658.87999999999988</c:v>
                </c:pt>
                <c:pt idx="67">
                  <c:v>665.59999999999991</c:v>
                </c:pt>
                <c:pt idx="68">
                  <c:v>668.89999999999986</c:v>
                </c:pt>
                <c:pt idx="69">
                  <c:v>672.15999999999985</c:v>
                </c:pt>
                <c:pt idx="70">
                  <c:v>675.37999999999988</c:v>
                </c:pt>
                <c:pt idx="71">
                  <c:v>678.56</c:v>
                </c:pt>
                <c:pt idx="72">
                  <c:v>681.69999999999982</c:v>
                </c:pt>
                <c:pt idx="73">
                  <c:v>684.8</c:v>
                </c:pt>
                <c:pt idx="74">
                  <c:v>687.8599999999999</c:v>
                </c:pt>
                <c:pt idx="75">
                  <c:v>690.87999999999988</c:v>
                </c:pt>
                <c:pt idx="76">
                  <c:v>693.8599999999999</c:v>
                </c:pt>
                <c:pt idx="77">
                  <c:v>696.79999999999984</c:v>
                </c:pt>
                <c:pt idx="78">
                  <c:v>699.69999999999982</c:v>
                </c:pt>
                <c:pt idx="79">
                  <c:v>702.56</c:v>
                </c:pt>
                <c:pt idx="80">
                  <c:v>705.37999999999988</c:v>
                </c:pt>
                <c:pt idx="81">
                  <c:v>708.15999999999985</c:v>
                </c:pt>
                <c:pt idx="82">
                  <c:v>710.89999999999986</c:v>
                </c:pt>
                <c:pt idx="83">
                  <c:v>713.59999999999991</c:v>
                </c:pt>
                <c:pt idx="84">
                  <c:v>716.25999999999988</c:v>
                </c:pt>
                <c:pt idx="85">
                  <c:v>718.87999999999988</c:v>
                </c:pt>
                <c:pt idx="86">
                  <c:v>721.45999999999992</c:v>
                </c:pt>
                <c:pt idx="87">
                  <c:v>723.99999999999989</c:v>
                </c:pt>
                <c:pt idx="88">
                  <c:v>726.49999999999989</c:v>
                </c:pt>
                <c:pt idx="89">
                  <c:v>728.95999999999981</c:v>
                </c:pt>
                <c:pt idx="90">
                  <c:v>731.37999999999988</c:v>
                </c:pt>
                <c:pt idx="91">
                  <c:v>733.75999999999988</c:v>
                </c:pt>
                <c:pt idx="92">
                  <c:v>736.09999999999991</c:v>
                </c:pt>
                <c:pt idx="93">
                  <c:v>738.39999999999986</c:v>
                </c:pt>
                <c:pt idx="94">
                  <c:v>740.65999999999985</c:v>
                </c:pt>
                <c:pt idx="95">
                  <c:v>742.87999999999988</c:v>
                </c:pt>
                <c:pt idx="96">
                  <c:v>745.06</c:v>
                </c:pt>
                <c:pt idx="97">
                  <c:v>747.19999999999993</c:v>
                </c:pt>
                <c:pt idx="98">
                  <c:v>749.29999999999984</c:v>
                </c:pt>
                <c:pt idx="99">
                  <c:v>751.3599999999999</c:v>
                </c:pt>
                <c:pt idx="100">
                  <c:v>753.37999999999988</c:v>
                </c:pt>
                <c:pt idx="101">
                  <c:v>755.3599999999999</c:v>
                </c:pt>
                <c:pt idx="102">
                  <c:v>757.3</c:v>
                </c:pt>
                <c:pt idx="103">
                  <c:v>759.19999999999982</c:v>
                </c:pt>
                <c:pt idx="104">
                  <c:v>761.06</c:v>
                </c:pt>
                <c:pt idx="105">
                  <c:v>762.87999999999988</c:v>
                </c:pt>
                <c:pt idx="106">
                  <c:v>764.65999999999985</c:v>
                </c:pt>
                <c:pt idx="107">
                  <c:v>766.39999999999986</c:v>
                </c:pt>
                <c:pt idx="108">
                  <c:v>768.09999999999991</c:v>
                </c:pt>
                <c:pt idx="109">
                  <c:v>769.75999999999988</c:v>
                </c:pt>
                <c:pt idx="110">
                  <c:v>771.37999999999988</c:v>
                </c:pt>
                <c:pt idx="111">
                  <c:v>772.95999999999992</c:v>
                </c:pt>
                <c:pt idx="112">
                  <c:v>774.49999999999989</c:v>
                </c:pt>
                <c:pt idx="113">
                  <c:v>775.99999999999989</c:v>
                </c:pt>
                <c:pt idx="114">
                  <c:v>777.45999999999981</c:v>
                </c:pt>
                <c:pt idx="115">
                  <c:v>778.87999999999988</c:v>
                </c:pt>
                <c:pt idx="116">
                  <c:v>780.25999999999988</c:v>
                </c:pt>
                <c:pt idx="117">
                  <c:v>781.59999999999991</c:v>
                </c:pt>
                <c:pt idx="118">
                  <c:v>782.89999999999986</c:v>
                </c:pt>
                <c:pt idx="119">
                  <c:v>784.15999999999985</c:v>
                </c:pt>
                <c:pt idx="120">
                  <c:v>785.37999999999988</c:v>
                </c:pt>
                <c:pt idx="121">
                  <c:v>786.56</c:v>
                </c:pt>
                <c:pt idx="122">
                  <c:v>787.69999999999993</c:v>
                </c:pt>
                <c:pt idx="123">
                  <c:v>788.79999999999984</c:v>
                </c:pt>
                <c:pt idx="124">
                  <c:v>789.8599999999999</c:v>
                </c:pt>
                <c:pt idx="125">
                  <c:v>790.87999999999988</c:v>
                </c:pt>
                <c:pt idx="126">
                  <c:v>791.8599999999999</c:v>
                </c:pt>
                <c:pt idx="127">
                  <c:v>792.8</c:v>
                </c:pt>
                <c:pt idx="128">
                  <c:v>793.69999999999982</c:v>
                </c:pt>
                <c:pt idx="129">
                  <c:v>794.56</c:v>
                </c:pt>
                <c:pt idx="130">
                  <c:v>795.37999999999988</c:v>
                </c:pt>
                <c:pt idx="131">
                  <c:v>796.15999999999985</c:v>
                </c:pt>
                <c:pt idx="132">
                  <c:v>796.89999999999986</c:v>
                </c:pt>
                <c:pt idx="133">
                  <c:v>797.59999999999991</c:v>
                </c:pt>
                <c:pt idx="134">
                  <c:v>798.25999999999988</c:v>
                </c:pt>
                <c:pt idx="135">
                  <c:v>798.87999999999988</c:v>
                </c:pt>
                <c:pt idx="136">
                  <c:v>799.45999999999992</c:v>
                </c:pt>
                <c:pt idx="137">
                  <c:v>799.99999999999989</c:v>
                </c:pt>
                <c:pt idx="138">
                  <c:v>800.49999999999989</c:v>
                </c:pt>
                <c:pt idx="139">
                  <c:v>800.95999999999981</c:v>
                </c:pt>
                <c:pt idx="140">
                  <c:v>801.37999999999988</c:v>
                </c:pt>
                <c:pt idx="141">
                  <c:v>801.75999999999988</c:v>
                </c:pt>
                <c:pt idx="142">
                  <c:v>802.09999999999991</c:v>
                </c:pt>
                <c:pt idx="143">
                  <c:v>802.39999999999986</c:v>
                </c:pt>
                <c:pt idx="144">
                  <c:v>802.65999999999985</c:v>
                </c:pt>
                <c:pt idx="145">
                  <c:v>802.87999999999988</c:v>
                </c:pt>
                <c:pt idx="146">
                  <c:v>803.06</c:v>
                </c:pt>
                <c:pt idx="147">
                  <c:v>803.19999999999993</c:v>
                </c:pt>
                <c:pt idx="148">
                  <c:v>803.29999999999984</c:v>
                </c:pt>
                <c:pt idx="149">
                  <c:v>803.3599999999999</c:v>
                </c:pt>
                <c:pt idx="150">
                  <c:v>803.37999999999988</c:v>
                </c:pt>
                <c:pt idx="151">
                  <c:v>803.3599999999999</c:v>
                </c:pt>
                <c:pt idx="152">
                  <c:v>803.3</c:v>
                </c:pt>
                <c:pt idx="153">
                  <c:v>803.19999999999982</c:v>
                </c:pt>
                <c:pt idx="154">
                  <c:v>803.05999999999983</c:v>
                </c:pt>
                <c:pt idx="155">
                  <c:v>802.87999999999988</c:v>
                </c:pt>
                <c:pt idx="156">
                  <c:v>802.65999999999985</c:v>
                </c:pt>
                <c:pt idx="157">
                  <c:v>802.39999999999986</c:v>
                </c:pt>
                <c:pt idx="158">
                  <c:v>802.09999999999991</c:v>
                </c:pt>
                <c:pt idx="159">
                  <c:v>801.75999999999988</c:v>
                </c:pt>
                <c:pt idx="160">
                  <c:v>801.37999999999988</c:v>
                </c:pt>
                <c:pt idx="161">
                  <c:v>800.95999999999981</c:v>
                </c:pt>
                <c:pt idx="162">
                  <c:v>800.49999999999989</c:v>
                </c:pt>
                <c:pt idx="163">
                  <c:v>799.99999999999989</c:v>
                </c:pt>
                <c:pt idx="164">
                  <c:v>799.45999999999992</c:v>
                </c:pt>
                <c:pt idx="165">
                  <c:v>798.87999999999988</c:v>
                </c:pt>
                <c:pt idx="166">
                  <c:v>798.25999999999976</c:v>
                </c:pt>
                <c:pt idx="167">
                  <c:v>797.59999999999991</c:v>
                </c:pt>
                <c:pt idx="168">
                  <c:v>796.89999999999986</c:v>
                </c:pt>
                <c:pt idx="169">
                  <c:v>796.16</c:v>
                </c:pt>
                <c:pt idx="170">
                  <c:v>795.37999999999988</c:v>
                </c:pt>
                <c:pt idx="171">
                  <c:v>794.55999999999983</c:v>
                </c:pt>
                <c:pt idx="172">
                  <c:v>793.69999999999993</c:v>
                </c:pt>
                <c:pt idx="173">
                  <c:v>792.79999999999984</c:v>
                </c:pt>
                <c:pt idx="174">
                  <c:v>791.8599999999999</c:v>
                </c:pt>
                <c:pt idx="175">
                  <c:v>790.87999999999988</c:v>
                </c:pt>
                <c:pt idx="176">
                  <c:v>789.85999999999979</c:v>
                </c:pt>
                <c:pt idx="177">
                  <c:v>789.85999999999979</c:v>
                </c:pt>
                <c:pt idx="178">
                  <c:v>787.69999999999982</c:v>
                </c:pt>
                <c:pt idx="179">
                  <c:v>786.56</c:v>
                </c:pt>
                <c:pt idx="180">
                  <c:v>785.37999999999988</c:v>
                </c:pt>
                <c:pt idx="181">
                  <c:v>784.15999999999985</c:v>
                </c:pt>
                <c:pt idx="182">
                  <c:v>782.89999999999986</c:v>
                </c:pt>
                <c:pt idx="183">
                  <c:v>781.59999999999991</c:v>
                </c:pt>
                <c:pt idx="184">
                  <c:v>780.26</c:v>
                </c:pt>
                <c:pt idx="185">
                  <c:v>778.87999999999988</c:v>
                </c:pt>
                <c:pt idx="186">
                  <c:v>777.45999999999981</c:v>
                </c:pt>
                <c:pt idx="187">
                  <c:v>776</c:v>
                </c:pt>
                <c:pt idx="188">
                  <c:v>774.49999999999977</c:v>
                </c:pt>
                <c:pt idx="189">
                  <c:v>772.96</c:v>
                </c:pt>
                <c:pt idx="190">
                  <c:v>771.37999999999988</c:v>
                </c:pt>
                <c:pt idx="191">
                  <c:v>769.75999999999976</c:v>
                </c:pt>
                <c:pt idx="192">
                  <c:v>768.09999999999991</c:v>
                </c:pt>
                <c:pt idx="193">
                  <c:v>766.39999999999986</c:v>
                </c:pt>
                <c:pt idx="194">
                  <c:v>764.66</c:v>
                </c:pt>
                <c:pt idx="195">
                  <c:v>762.87999999999988</c:v>
                </c:pt>
                <c:pt idx="196">
                  <c:v>761.05999999999972</c:v>
                </c:pt>
                <c:pt idx="197">
                  <c:v>759.19999999999993</c:v>
                </c:pt>
                <c:pt idx="198">
                  <c:v>757.29999999999984</c:v>
                </c:pt>
                <c:pt idx="199">
                  <c:v>755.3599999999999</c:v>
                </c:pt>
                <c:pt idx="200">
                  <c:v>753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7A17-4F9E-A08E-63D320AE2A6A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153:$GT$153</c:f>
              <c:numCache>
                <c:formatCode>General</c:formatCode>
                <c:ptCount val="201"/>
                <c:pt idx="0">
                  <c:v>353.71999999999991</c:v>
                </c:pt>
                <c:pt idx="1">
                  <c:v>359.69999999999993</c:v>
                </c:pt>
                <c:pt idx="2">
                  <c:v>365.63999999999993</c:v>
                </c:pt>
                <c:pt idx="3">
                  <c:v>371.53999999999991</c:v>
                </c:pt>
                <c:pt idx="4">
                  <c:v>377.39999999999992</c:v>
                </c:pt>
                <c:pt idx="5">
                  <c:v>383.21999999999991</c:v>
                </c:pt>
                <c:pt idx="6">
                  <c:v>388.99999999999989</c:v>
                </c:pt>
                <c:pt idx="7">
                  <c:v>394.7399999999999</c:v>
                </c:pt>
                <c:pt idx="8">
                  <c:v>400.43999999999994</c:v>
                </c:pt>
                <c:pt idx="9">
                  <c:v>406.09999999999991</c:v>
                </c:pt>
                <c:pt idx="10">
                  <c:v>411.71999999999991</c:v>
                </c:pt>
                <c:pt idx="11">
                  <c:v>417.29999999999995</c:v>
                </c:pt>
                <c:pt idx="12">
                  <c:v>422.83999999999992</c:v>
                </c:pt>
                <c:pt idx="13">
                  <c:v>428.33999999999992</c:v>
                </c:pt>
                <c:pt idx="14">
                  <c:v>433.7999999999999</c:v>
                </c:pt>
                <c:pt idx="15">
                  <c:v>439.21999999999991</c:v>
                </c:pt>
                <c:pt idx="16">
                  <c:v>444.59999999999991</c:v>
                </c:pt>
                <c:pt idx="17">
                  <c:v>449.93999999999994</c:v>
                </c:pt>
                <c:pt idx="18">
                  <c:v>455.2399999999999</c:v>
                </c:pt>
                <c:pt idx="19">
                  <c:v>460.49999999999989</c:v>
                </c:pt>
                <c:pt idx="20">
                  <c:v>465.71999999999991</c:v>
                </c:pt>
                <c:pt idx="21">
                  <c:v>470.89999999999992</c:v>
                </c:pt>
                <c:pt idx="22">
                  <c:v>476.03999999999991</c:v>
                </c:pt>
                <c:pt idx="23">
                  <c:v>481.13999999999987</c:v>
                </c:pt>
                <c:pt idx="24">
                  <c:v>486.19999999999993</c:v>
                </c:pt>
                <c:pt idx="25">
                  <c:v>491.21999999999991</c:v>
                </c:pt>
                <c:pt idx="26">
                  <c:v>496.19999999999993</c:v>
                </c:pt>
                <c:pt idx="27">
                  <c:v>501.13999999999993</c:v>
                </c:pt>
                <c:pt idx="28">
                  <c:v>506.03999999999991</c:v>
                </c:pt>
                <c:pt idx="29">
                  <c:v>510.89999999999992</c:v>
                </c:pt>
                <c:pt idx="30">
                  <c:v>515.71999999999991</c:v>
                </c:pt>
                <c:pt idx="31">
                  <c:v>520.49999999999989</c:v>
                </c:pt>
                <c:pt idx="32">
                  <c:v>525.2399999999999</c:v>
                </c:pt>
                <c:pt idx="33">
                  <c:v>529.93999999999994</c:v>
                </c:pt>
                <c:pt idx="34">
                  <c:v>534.59999999999991</c:v>
                </c:pt>
                <c:pt idx="35">
                  <c:v>539.21999999999991</c:v>
                </c:pt>
                <c:pt idx="36">
                  <c:v>543.79999999999995</c:v>
                </c:pt>
                <c:pt idx="37">
                  <c:v>548.33999999999992</c:v>
                </c:pt>
                <c:pt idx="38">
                  <c:v>552.83999999999992</c:v>
                </c:pt>
                <c:pt idx="39">
                  <c:v>557.29999999999995</c:v>
                </c:pt>
                <c:pt idx="40">
                  <c:v>561.71999999999991</c:v>
                </c:pt>
                <c:pt idx="41">
                  <c:v>566.09999999999991</c:v>
                </c:pt>
                <c:pt idx="42">
                  <c:v>570.43999999999994</c:v>
                </c:pt>
                <c:pt idx="43">
                  <c:v>574.7399999999999</c:v>
                </c:pt>
                <c:pt idx="44">
                  <c:v>578.99999999999989</c:v>
                </c:pt>
                <c:pt idx="45">
                  <c:v>583.21999999999991</c:v>
                </c:pt>
                <c:pt idx="46">
                  <c:v>587.39999999999986</c:v>
                </c:pt>
                <c:pt idx="47">
                  <c:v>591.54</c:v>
                </c:pt>
                <c:pt idx="48">
                  <c:v>595.63999999999987</c:v>
                </c:pt>
                <c:pt idx="49">
                  <c:v>599.69999999999993</c:v>
                </c:pt>
                <c:pt idx="50">
                  <c:v>603.71999999999991</c:v>
                </c:pt>
                <c:pt idx="51">
                  <c:v>607.69999999999993</c:v>
                </c:pt>
                <c:pt idx="52">
                  <c:v>611.63999999999987</c:v>
                </c:pt>
                <c:pt idx="53">
                  <c:v>615.54</c:v>
                </c:pt>
                <c:pt idx="54">
                  <c:v>619.39999999999986</c:v>
                </c:pt>
                <c:pt idx="55">
                  <c:v>623.21999999999991</c:v>
                </c:pt>
                <c:pt idx="56">
                  <c:v>626.99999999999989</c:v>
                </c:pt>
                <c:pt idx="57">
                  <c:v>630.7399999999999</c:v>
                </c:pt>
                <c:pt idx="58">
                  <c:v>634.43999999999994</c:v>
                </c:pt>
                <c:pt idx="59">
                  <c:v>638.09999999999991</c:v>
                </c:pt>
                <c:pt idx="60">
                  <c:v>641.71999999999991</c:v>
                </c:pt>
                <c:pt idx="61">
                  <c:v>645.29999999999995</c:v>
                </c:pt>
                <c:pt idx="62">
                  <c:v>648.83999999999992</c:v>
                </c:pt>
                <c:pt idx="63">
                  <c:v>652.33999999999992</c:v>
                </c:pt>
                <c:pt idx="64">
                  <c:v>655.8</c:v>
                </c:pt>
                <c:pt idx="65">
                  <c:v>659.21999999999991</c:v>
                </c:pt>
                <c:pt idx="66">
                  <c:v>659.21999999999991</c:v>
                </c:pt>
                <c:pt idx="67">
                  <c:v>665.93999999999994</c:v>
                </c:pt>
                <c:pt idx="68">
                  <c:v>669.2399999999999</c:v>
                </c:pt>
                <c:pt idx="69">
                  <c:v>672.49999999999989</c:v>
                </c:pt>
                <c:pt idx="70">
                  <c:v>675.71999999999991</c:v>
                </c:pt>
                <c:pt idx="71">
                  <c:v>678.89999999999986</c:v>
                </c:pt>
                <c:pt idx="72">
                  <c:v>682.04</c:v>
                </c:pt>
                <c:pt idx="73">
                  <c:v>685.13999999999987</c:v>
                </c:pt>
                <c:pt idx="74">
                  <c:v>688.19999999999993</c:v>
                </c:pt>
                <c:pt idx="75">
                  <c:v>691.21999999999991</c:v>
                </c:pt>
                <c:pt idx="76">
                  <c:v>694.19999999999993</c:v>
                </c:pt>
                <c:pt idx="77">
                  <c:v>697.13999999999987</c:v>
                </c:pt>
                <c:pt idx="78">
                  <c:v>700.04</c:v>
                </c:pt>
                <c:pt idx="79">
                  <c:v>702.89999999999986</c:v>
                </c:pt>
                <c:pt idx="80">
                  <c:v>705.71999999999991</c:v>
                </c:pt>
                <c:pt idx="81">
                  <c:v>708.49999999999989</c:v>
                </c:pt>
                <c:pt idx="82">
                  <c:v>711.2399999999999</c:v>
                </c:pt>
                <c:pt idx="83">
                  <c:v>713.93999999999994</c:v>
                </c:pt>
                <c:pt idx="84">
                  <c:v>716.59999999999991</c:v>
                </c:pt>
                <c:pt idx="85">
                  <c:v>719.21999999999991</c:v>
                </c:pt>
                <c:pt idx="86">
                  <c:v>721.8</c:v>
                </c:pt>
                <c:pt idx="87">
                  <c:v>724.33999999999992</c:v>
                </c:pt>
                <c:pt idx="88">
                  <c:v>726.83999999999992</c:v>
                </c:pt>
                <c:pt idx="89">
                  <c:v>729.3</c:v>
                </c:pt>
                <c:pt idx="90">
                  <c:v>731.71999999999991</c:v>
                </c:pt>
                <c:pt idx="91">
                  <c:v>734.09999999999991</c:v>
                </c:pt>
                <c:pt idx="92">
                  <c:v>736.43999999999994</c:v>
                </c:pt>
                <c:pt idx="93">
                  <c:v>738.7399999999999</c:v>
                </c:pt>
                <c:pt idx="94">
                  <c:v>740.99999999999989</c:v>
                </c:pt>
                <c:pt idx="95">
                  <c:v>743.21999999999991</c:v>
                </c:pt>
                <c:pt idx="96">
                  <c:v>745.39999999999986</c:v>
                </c:pt>
                <c:pt idx="97">
                  <c:v>747.54</c:v>
                </c:pt>
                <c:pt idx="98">
                  <c:v>749.63999999999987</c:v>
                </c:pt>
                <c:pt idx="99">
                  <c:v>751.69999999999993</c:v>
                </c:pt>
                <c:pt idx="100">
                  <c:v>753.71999999999991</c:v>
                </c:pt>
                <c:pt idx="101">
                  <c:v>755.69999999999993</c:v>
                </c:pt>
                <c:pt idx="102">
                  <c:v>757.63999999999987</c:v>
                </c:pt>
                <c:pt idx="103">
                  <c:v>759.54</c:v>
                </c:pt>
                <c:pt idx="104">
                  <c:v>761.39999999999986</c:v>
                </c:pt>
                <c:pt idx="105">
                  <c:v>763.21999999999991</c:v>
                </c:pt>
                <c:pt idx="106">
                  <c:v>764.99999999999989</c:v>
                </c:pt>
                <c:pt idx="107">
                  <c:v>766.7399999999999</c:v>
                </c:pt>
                <c:pt idx="108">
                  <c:v>768.43999999999983</c:v>
                </c:pt>
                <c:pt idx="109">
                  <c:v>770.09999999999991</c:v>
                </c:pt>
                <c:pt idx="110">
                  <c:v>771.71999999999991</c:v>
                </c:pt>
                <c:pt idx="111">
                  <c:v>773.3</c:v>
                </c:pt>
                <c:pt idx="112">
                  <c:v>774.83999999999992</c:v>
                </c:pt>
                <c:pt idx="113">
                  <c:v>776.33999999999992</c:v>
                </c:pt>
                <c:pt idx="114">
                  <c:v>777.8</c:v>
                </c:pt>
                <c:pt idx="115">
                  <c:v>779.21999999999991</c:v>
                </c:pt>
                <c:pt idx="116">
                  <c:v>780.59999999999991</c:v>
                </c:pt>
                <c:pt idx="117">
                  <c:v>781.93999999999994</c:v>
                </c:pt>
                <c:pt idx="118">
                  <c:v>783.2399999999999</c:v>
                </c:pt>
                <c:pt idx="119">
                  <c:v>784.49999999999989</c:v>
                </c:pt>
                <c:pt idx="120">
                  <c:v>785.71999999999991</c:v>
                </c:pt>
                <c:pt idx="121">
                  <c:v>786.89999999999986</c:v>
                </c:pt>
                <c:pt idx="122">
                  <c:v>788.04</c:v>
                </c:pt>
                <c:pt idx="123">
                  <c:v>789.13999999999987</c:v>
                </c:pt>
                <c:pt idx="124">
                  <c:v>790.19999999999993</c:v>
                </c:pt>
                <c:pt idx="125">
                  <c:v>791.21999999999991</c:v>
                </c:pt>
                <c:pt idx="126">
                  <c:v>792.19999999999993</c:v>
                </c:pt>
                <c:pt idx="127">
                  <c:v>793.13999999999987</c:v>
                </c:pt>
                <c:pt idx="128">
                  <c:v>794.04</c:v>
                </c:pt>
                <c:pt idx="129">
                  <c:v>794.89999999999986</c:v>
                </c:pt>
                <c:pt idx="130">
                  <c:v>795.71999999999991</c:v>
                </c:pt>
                <c:pt idx="131">
                  <c:v>796.49999999999989</c:v>
                </c:pt>
                <c:pt idx="132">
                  <c:v>797.2399999999999</c:v>
                </c:pt>
                <c:pt idx="133">
                  <c:v>797.93999999999983</c:v>
                </c:pt>
                <c:pt idx="134">
                  <c:v>798.59999999999991</c:v>
                </c:pt>
                <c:pt idx="135">
                  <c:v>799.21999999999991</c:v>
                </c:pt>
                <c:pt idx="136">
                  <c:v>799.8</c:v>
                </c:pt>
                <c:pt idx="137">
                  <c:v>800.33999999999992</c:v>
                </c:pt>
                <c:pt idx="138">
                  <c:v>800.83999999999992</c:v>
                </c:pt>
                <c:pt idx="139">
                  <c:v>801.3</c:v>
                </c:pt>
                <c:pt idx="140">
                  <c:v>801.71999999999991</c:v>
                </c:pt>
                <c:pt idx="141">
                  <c:v>802.09999999999991</c:v>
                </c:pt>
                <c:pt idx="142">
                  <c:v>802.43999999999994</c:v>
                </c:pt>
                <c:pt idx="143">
                  <c:v>802.7399999999999</c:v>
                </c:pt>
                <c:pt idx="144">
                  <c:v>802.99999999999989</c:v>
                </c:pt>
                <c:pt idx="145">
                  <c:v>803.21999999999991</c:v>
                </c:pt>
                <c:pt idx="146">
                  <c:v>803.39999999999986</c:v>
                </c:pt>
                <c:pt idx="147">
                  <c:v>803.54</c:v>
                </c:pt>
                <c:pt idx="148">
                  <c:v>803.63999999999987</c:v>
                </c:pt>
                <c:pt idx="149">
                  <c:v>803.69999999999993</c:v>
                </c:pt>
                <c:pt idx="150">
                  <c:v>803.71999999999991</c:v>
                </c:pt>
                <c:pt idx="151">
                  <c:v>803.69999999999993</c:v>
                </c:pt>
                <c:pt idx="152">
                  <c:v>803.63999999999987</c:v>
                </c:pt>
                <c:pt idx="153">
                  <c:v>803.53999999999985</c:v>
                </c:pt>
                <c:pt idx="154">
                  <c:v>803.39999999999986</c:v>
                </c:pt>
                <c:pt idx="155">
                  <c:v>803.21999999999991</c:v>
                </c:pt>
                <c:pt idx="156">
                  <c:v>802.99999999999989</c:v>
                </c:pt>
                <c:pt idx="157">
                  <c:v>802.74</c:v>
                </c:pt>
                <c:pt idx="158">
                  <c:v>802.43999999999983</c:v>
                </c:pt>
                <c:pt idx="159">
                  <c:v>802.09999999999991</c:v>
                </c:pt>
                <c:pt idx="160">
                  <c:v>801.71999999999991</c:v>
                </c:pt>
                <c:pt idx="161">
                  <c:v>801.29999999999984</c:v>
                </c:pt>
                <c:pt idx="162">
                  <c:v>800.83999999999992</c:v>
                </c:pt>
                <c:pt idx="163">
                  <c:v>800.33999999999992</c:v>
                </c:pt>
                <c:pt idx="164">
                  <c:v>799.8</c:v>
                </c:pt>
                <c:pt idx="165">
                  <c:v>799.21999999999991</c:v>
                </c:pt>
                <c:pt idx="166">
                  <c:v>798.59999999999991</c:v>
                </c:pt>
                <c:pt idx="167">
                  <c:v>797.93999999999994</c:v>
                </c:pt>
                <c:pt idx="168">
                  <c:v>797.2399999999999</c:v>
                </c:pt>
                <c:pt idx="169">
                  <c:v>796.5</c:v>
                </c:pt>
                <c:pt idx="170">
                  <c:v>795.71999999999991</c:v>
                </c:pt>
                <c:pt idx="171">
                  <c:v>794.89999999999986</c:v>
                </c:pt>
                <c:pt idx="172">
                  <c:v>794.04</c:v>
                </c:pt>
                <c:pt idx="173">
                  <c:v>793.13999999999987</c:v>
                </c:pt>
                <c:pt idx="174">
                  <c:v>792.2</c:v>
                </c:pt>
                <c:pt idx="175">
                  <c:v>791.21999999999991</c:v>
                </c:pt>
                <c:pt idx="176">
                  <c:v>790.19999999999982</c:v>
                </c:pt>
                <c:pt idx="177">
                  <c:v>790.19999999999982</c:v>
                </c:pt>
                <c:pt idx="178">
                  <c:v>788.03999999999985</c:v>
                </c:pt>
                <c:pt idx="179">
                  <c:v>786.9</c:v>
                </c:pt>
                <c:pt idx="180">
                  <c:v>785.71999999999991</c:v>
                </c:pt>
                <c:pt idx="181">
                  <c:v>784.49999999999977</c:v>
                </c:pt>
                <c:pt idx="182">
                  <c:v>783.24</c:v>
                </c:pt>
                <c:pt idx="183">
                  <c:v>781.93999999999983</c:v>
                </c:pt>
                <c:pt idx="184">
                  <c:v>780.59999999999991</c:v>
                </c:pt>
                <c:pt idx="185">
                  <c:v>779.21999999999991</c:v>
                </c:pt>
                <c:pt idx="186">
                  <c:v>777.79999999999984</c:v>
                </c:pt>
                <c:pt idx="187">
                  <c:v>776.33999999999992</c:v>
                </c:pt>
                <c:pt idx="188">
                  <c:v>774.83999999999992</c:v>
                </c:pt>
                <c:pt idx="189">
                  <c:v>773.3</c:v>
                </c:pt>
                <c:pt idx="190">
                  <c:v>771.71999999999991</c:v>
                </c:pt>
                <c:pt idx="191">
                  <c:v>770.09999999999991</c:v>
                </c:pt>
                <c:pt idx="192">
                  <c:v>768.43999999999994</c:v>
                </c:pt>
                <c:pt idx="193">
                  <c:v>766.7399999999999</c:v>
                </c:pt>
                <c:pt idx="194">
                  <c:v>765</c:v>
                </c:pt>
                <c:pt idx="195">
                  <c:v>763.21999999999991</c:v>
                </c:pt>
                <c:pt idx="196">
                  <c:v>761.39999999999986</c:v>
                </c:pt>
                <c:pt idx="197">
                  <c:v>759.54</c:v>
                </c:pt>
                <c:pt idx="198">
                  <c:v>757.63999999999987</c:v>
                </c:pt>
                <c:pt idx="199">
                  <c:v>755.7</c:v>
                </c:pt>
                <c:pt idx="200">
                  <c:v>753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7A17-4F9E-A08E-63D320AE2A6A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54:$GT$154</c:f>
              <c:numCache>
                <c:formatCode>General</c:formatCode>
                <c:ptCount val="201"/>
                <c:pt idx="0">
                  <c:v>354.01999999999992</c:v>
                </c:pt>
                <c:pt idx="1">
                  <c:v>359.99999999999989</c:v>
                </c:pt>
                <c:pt idx="2">
                  <c:v>365.93999999999994</c:v>
                </c:pt>
                <c:pt idx="3">
                  <c:v>371.83999999999992</c:v>
                </c:pt>
                <c:pt idx="4">
                  <c:v>377.69999999999993</c:v>
                </c:pt>
                <c:pt idx="5">
                  <c:v>383.51999999999992</c:v>
                </c:pt>
                <c:pt idx="6">
                  <c:v>389.29999999999995</c:v>
                </c:pt>
                <c:pt idx="7">
                  <c:v>395.03999999999996</c:v>
                </c:pt>
                <c:pt idx="8">
                  <c:v>400.7399999999999</c:v>
                </c:pt>
                <c:pt idx="9">
                  <c:v>406.39999999999992</c:v>
                </c:pt>
                <c:pt idx="10">
                  <c:v>412.01999999999992</c:v>
                </c:pt>
                <c:pt idx="11">
                  <c:v>417.59999999999991</c:v>
                </c:pt>
                <c:pt idx="12">
                  <c:v>423.13999999999993</c:v>
                </c:pt>
                <c:pt idx="13">
                  <c:v>428.63999999999993</c:v>
                </c:pt>
                <c:pt idx="14">
                  <c:v>434.09999999999991</c:v>
                </c:pt>
                <c:pt idx="15">
                  <c:v>439.51999999999992</c:v>
                </c:pt>
                <c:pt idx="16">
                  <c:v>444.89999999999992</c:v>
                </c:pt>
                <c:pt idx="17">
                  <c:v>450.2399999999999</c:v>
                </c:pt>
                <c:pt idx="18">
                  <c:v>455.53999999999991</c:v>
                </c:pt>
                <c:pt idx="19">
                  <c:v>460.79999999999995</c:v>
                </c:pt>
                <c:pt idx="20">
                  <c:v>466.01999999999992</c:v>
                </c:pt>
                <c:pt idx="21">
                  <c:v>471.19999999999993</c:v>
                </c:pt>
                <c:pt idx="22">
                  <c:v>476.33999999999992</c:v>
                </c:pt>
                <c:pt idx="23">
                  <c:v>481.43999999999994</c:v>
                </c:pt>
                <c:pt idx="24">
                  <c:v>486.49999999999989</c:v>
                </c:pt>
                <c:pt idx="25">
                  <c:v>491.51999999999992</c:v>
                </c:pt>
                <c:pt idx="26">
                  <c:v>496.49999999999989</c:v>
                </c:pt>
                <c:pt idx="27">
                  <c:v>501.43999999999994</c:v>
                </c:pt>
                <c:pt idx="28">
                  <c:v>506.33999999999992</c:v>
                </c:pt>
                <c:pt idx="29">
                  <c:v>511.19999999999993</c:v>
                </c:pt>
                <c:pt idx="30">
                  <c:v>516.02</c:v>
                </c:pt>
                <c:pt idx="31">
                  <c:v>520.79999999999995</c:v>
                </c:pt>
                <c:pt idx="32">
                  <c:v>525.54</c:v>
                </c:pt>
                <c:pt idx="33">
                  <c:v>530.2399999999999</c:v>
                </c:pt>
                <c:pt idx="34">
                  <c:v>534.89999999999986</c:v>
                </c:pt>
                <c:pt idx="35">
                  <c:v>539.52</c:v>
                </c:pt>
                <c:pt idx="36">
                  <c:v>544.09999999999991</c:v>
                </c:pt>
                <c:pt idx="37">
                  <c:v>548.63999999999987</c:v>
                </c:pt>
                <c:pt idx="38">
                  <c:v>553.13999999999987</c:v>
                </c:pt>
                <c:pt idx="39">
                  <c:v>557.59999999999991</c:v>
                </c:pt>
                <c:pt idx="40">
                  <c:v>562.02</c:v>
                </c:pt>
                <c:pt idx="41">
                  <c:v>566.39999999999986</c:v>
                </c:pt>
                <c:pt idx="42">
                  <c:v>570.7399999999999</c:v>
                </c:pt>
                <c:pt idx="43">
                  <c:v>575.04</c:v>
                </c:pt>
                <c:pt idx="44">
                  <c:v>579.29999999999995</c:v>
                </c:pt>
                <c:pt idx="45">
                  <c:v>583.52</c:v>
                </c:pt>
                <c:pt idx="46">
                  <c:v>587.69999999999993</c:v>
                </c:pt>
                <c:pt idx="47">
                  <c:v>591.83999999999992</c:v>
                </c:pt>
                <c:pt idx="48">
                  <c:v>595.93999999999994</c:v>
                </c:pt>
                <c:pt idx="49">
                  <c:v>599.99999999999989</c:v>
                </c:pt>
                <c:pt idx="50">
                  <c:v>604.02</c:v>
                </c:pt>
                <c:pt idx="51">
                  <c:v>607.99999999999989</c:v>
                </c:pt>
                <c:pt idx="52">
                  <c:v>611.93999999999994</c:v>
                </c:pt>
                <c:pt idx="53">
                  <c:v>615.83999999999992</c:v>
                </c:pt>
                <c:pt idx="54">
                  <c:v>619.69999999999993</c:v>
                </c:pt>
                <c:pt idx="55">
                  <c:v>623.52</c:v>
                </c:pt>
                <c:pt idx="56">
                  <c:v>627.29999999999995</c:v>
                </c:pt>
                <c:pt idx="57">
                  <c:v>631.04</c:v>
                </c:pt>
                <c:pt idx="58">
                  <c:v>634.7399999999999</c:v>
                </c:pt>
                <c:pt idx="59">
                  <c:v>638.39999999999986</c:v>
                </c:pt>
                <c:pt idx="60">
                  <c:v>642.02</c:v>
                </c:pt>
                <c:pt idx="61">
                  <c:v>645.59999999999991</c:v>
                </c:pt>
                <c:pt idx="62">
                  <c:v>649.13999999999987</c:v>
                </c:pt>
                <c:pt idx="63">
                  <c:v>652.63999999999987</c:v>
                </c:pt>
                <c:pt idx="64">
                  <c:v>656.09999999999991</c:v>
                </c:pt>
                <c:pt idx="65">
                  <c:v>659.52</c:v>
                </c:pt>
                <c:pt idx="66">
                  <c:v>659.52</c:v>
                </c:pt>
                <c:pt idx="67">
                  <c:v>666.2399999999999</c:v>
                </c:pt>
                <c:pt idx="68">
                  <c:v>669.54</c:v>
                </c:pt>
                <c:pt idx="69">
                  <c:v>672.8</c:v>
                </c:pt>
                <c:pt idx="70">
                  <c:v>676.02</c:v>
                </c:pt>
                <c:pt idx="71">
                  <c:v>679.19999999999993</c:v>
                </c:pt>
                <c:pt idx="72">
                  <c:v>682.33999999999992</c:v>
                </c:pt>
                <c:pt idx="73">
                  <c:v>685.43999999999994</c:v>
                </c:pt>
                <c:pt idx="74">
                  <c:v>688.49999999999989</c:v>
                </c:pt>
                <c:pt idx="75">
                  <c:v>691.52</c:v>
                </c:pt>
                <c:pt idx="76">
                  <c:v>694.5</c:v>
                </c:pt>
                <c:pt idx="77">
                  <c:v>697.43999999999994</c:v>
                </c:pt>
                <c:pt idx="78">
                  <c:v>700.33999999999992</c:v>
                </c:pt>
                <c:pt idx="79">
                  <c:v>703.19999999999993</c:v>
                </c:pt>
                <c:pt idx="80">
                  <c:v>706.02</c:v>
                </c:pt>
                <c:pt idx="81">
                  <c:v>708.8</c:v>
                </c:pt>
                <c:pt idx="82">
                  <c:v>711.54</c:v>
                </c:pt>
                <c:pt idx="83">
                  <c:v>714.2399999999999</c:v>
                </c:pt>
                <c:pt idx="84">
                  <c:v>716.89999999999986</c:v>
                </c:pt>
                <c:pt idx="85">
                  <c:v>719.52</c:v>
                </c:pt>
                <c:pt idx="86">
                  <c:v>722.09999999999991</c:v>
                </c:pt>
                <c:pt idx="87">
                  <c:v>724.63999999999987</c:v>
                </c:pt>
                <c:pt idx="88">
                  <c:v>727.13999999999987</c:v>
                </c:pt>
                <c:pt idx="89">
                  <c:v>729.59999999999991</c:v>
                </c:pt>
                <c:pt idx="90">
                  <c:v>732.02</c:v>
                </c:pt>
                <c:pt idx="91">
                  <c:v>734.39999999999986</c:v>
                </c:pt>
                <c:pt idx="92">
                  <c:v>736.74</c:v>
                </c:pt>
                <c:pt idx="93">
                  <c:v>739.04</c:v>
                </c:pt>
                <c:pt idx="94">
                  <c:v>741.3</c:v>
                </c:pt>
                <c:pt idx="95">
                  <c:v>743.52</c:v>
                </c:pt>
                <c:pt idx="96">
                  <c:v>745.69999999999993</c:v>
                </c:pt>
                <c:pt idx="97">
                  <c:v>747.83999999999992</c:v>
                </c:pt>
                <c:pt idx="98">
                  <c:v>749.93999999999994</c:v>
                </c:pt>
                <c:pt idx="99">
                  <c:v>751.99999999999989</c:v>
                </c:pt>
                <c:pt idx="100">
                  <c:v>754.02</c:v>
                </c:pt>
                <c:pt idx="101">
                  <c:v>756</c:v>
                </c:pt>
                <c:pt idx="102">
                  <c:v>757.93999999999994</c:v>
                </c:pt>
                <c:pt idx="103">
                  <c:v>759.83999999999992</c:v>
                </c:pt>
                <c:pt idx="104">
                  <c:v>761.69999999999993</c:v>
                </c:pt>
                <c:pt idx="105">
                  <c:v>763.52</c:v>
                </c:pt>
                <c:pt idx="106">
                  <c:v>765.3</c:v>
                </c:pt>
                <c:pt idx="107">
                  <c:v>767.04</c:v>
                </c:pt>
                <c:pt idx="108">
                  <c:v>768.7399999999999</c:v>
                </c:pt>
                <c:pt idx="109">
                  <c:v>770.39999999999986</c:v>
                </c:pt>
                <c:pt idx="110">
                  <c:v>772.02</c:v>
                </c:pt>
                <c:pt idx="111">
                  <c:v>773.59999999999991</c:v>
                </c:pt>
                <c:pt idx="112">
                  <c:v>775.13999999999987</c:v>
                </c:pt>
                <c:pt idx="113">
                  <c:v>776.63999999999987</c:v>
                </c:pt>
                <c:pt idx="114">
                  <c:v>778.09999999999991</c:v>
                </c:pt>
                <c:pt idx="115">
                  <c:v>779.52</c:v>
                </c:pt>
                <c:pt idx="116">
                  <c:v>780.89999999999986</c:v>
                </c:pt>
                <c:pt idx="117">
                  <c:v>782.24</c:v>
                </c:pt>
                <c:pt idx="118">
                  <c:v>783.54</c:v>
                </c:pt>
                <c:pt idx="119">
                  <c:v>784.8</c:v>
                </c:pt>
                <c:pt idx="120">
                  <c:v>786.02</c:v>
                </c:pt>
                <c:pt idx="121">
                  <c:v>787.19999999999993</c:v>
                </c:pt>
                <c:pt idx="122">
                  <c:v>788.33999999999992</c:v>
                </c:pt>
                <c:pt idx="123">
                  <c:v>789.43999999999983</c:v>
                </c:pt>
                <c:pt idx="124">
                  <c:v>790.49999999999989</c:v>
                </c:pt>
                <c:pt idx="125">
                  <c:v>791.52</c:v>
                </c:pt>
                <c:pt idx="126">
                  <c:v>792.5</c:v>
                </c:pt>
                <c:pt idx="127">
                  <c:v>793.43999999999994</c:v>
                </c:pt>
                <c:pt idx="128">
                  <c:v>794.33999999999992</c:v>
                </c:pt>
                <c:pt idx="129">
                  <c:v>795.19999999999993</c:v>
                </c:pt>
                <c:pt idx="130">
                  <c:v>796.02</c:v>
                </c:pt>
                <c:pt idx="131">
                  <c:v>796.8</c:v>
                </c:pt>
                <c:pt idx="132">
                  <c:v>797.54</c:v>
                </c:pt>
                <c:pt idx="133">
                  <c:v>798.2399999999999</c:v>
                </c:pt>
                <c:pt idx="134">
                  <c:v>798.89999999999986</c:v>
                </c:pt>
                <c:pt idx="135">
                  <c:v>799.52</c:v>
                </c:pt>
                <c:pt idx="136">
                  <c:v>800.09999999999991</c:v>
                </c:pt>
                <c:pt idx="137">
                  <c:v>800.64</c:v>
                </c:pt>
                <c:pt idx="138">
                  <c:v>801.13999999999987</c:v>
                </c:pt>
                <c:pt idx="139">
                  <c:v>801.59999999999991</c:v>
                </c:pt>
                <c:pt idx="140">
                  <c:v>802.02</c:v>
                </c:pt>
                <c:pt idx="141">
                  <c:v>802.4</c:v>
                </c:pt>
                <c:pt idx="142">
                  <c:v>802.74</c:v>
                </c:pt>
                <c:pt idx="143">
                  <c:v>803.04</c:v>
                </c:pt>
                <c:pt idx="144">
                  <c:v>803.3</c:v>
                </c:pt>
                <c:pt idx="145">
                  <c:v>803.52</c:v>
                </c:pt>
                <c:pt idx="146">
                  <c:v>803.69999999999993</c:v>
                </c:pt>
                <c:pt idx="147">
                  <c:v>803.83999999999992</c:v>
                </c:pt>
                <c:pt idx="148">
                  <c:v>803.93999999999983</c:v>
                </c:pt>
                <c:pt idx="149">
                  <c:v>803.99999999999989</c:v>
                </c:pt>
                <c:pt idx="150">
                  <c:v>804.02</c:v>
                </c:pt>
                <c:pt idx="151">
                  <c:v>804</c:v>
                </c:pt>
                <c:pt idx="152">
                  <c:v>803.93999999999994</c:v>
                </c:pt>
                <c:pt idx="153">
                  <c:v>803.83999999999992</c:v>
                </c:pt>
                <c:pt idx="154">
                  <c:v>803.69999999999993</c:v>
                </c:pt>
                <c:pt idx="155">
                  <c:v>803.52</c:v>
                </c:pt>
                <c:pt idx="156">
                  <c:v>803.3</c:v>
                </c:pt>
                <c:pt idx="157">
                  <c:v>803.04</c:v>
                </c:pt>
                <c:pt idx="158">
                  <c:v>802.7399999999999</c:v>
                </c:pt>
                <c:pt idx="159">
                  <c:v>802.39999999999986</c:v>
                </c:pt>
                <c:pt idx="160">
                  <c:v>802.02</c:v>
                </c:pt>
                <c:pt idx="161">
                  <c:v>801.59999999999991</c:v>
                </c:pt>
                <c:pt idx="162">
                  <c:v>801.14</c:v>
                </c:pt>
                <c:pt idx="163">
                  <c:v>800.63999999999987</c:v>
                </c:pt>
                <c:pt idx="164">
                  <c:v>800.09999999999991</c:v>
                </c:pt>
                <c:pt idx="165">
                  <c:v>799.52</c:v>
                </c:pt>
                <c:pt idx="166">
                  <c:v>798.89999999999986</c:v>
                </c:pt>
                <c:pt idx="167">
                  <c:v>798.24</c:v>
                </c:pt>
                <c:pt idx="168">
                  <c:v>797.54</c:v>
                </c:pt>
                <c:pt idx="169">
                  <c:v>796.8</c:v>
                </c:pt>
                <c:pt idx="170">
                  <c:v>796.02</c:v>
                </c:pt>
                <c:pt idx="171">
                  <c:v>795.19999999999982</c:v>
                </c:pt>
                <c:pt idx="172">
                  <c:v>794.33999999999992</c:v>
                </c:pt>
                <c:pt idx="173">
                  <c:v>793.43999999999983</c:v>
                </c:pt>
                <c:pt idx="174">
                  <c:v>792.5</c:v>
                </c:pt>
                <c:pt idx="175">
                  <c:v>791.52</c:v>
                </c:pt>
                <c:pt idx="176">
                  <c:v>790.49999999999977</c:v>
                </c:pt>
                <c:pt idx="177">
                  <c:v>790.49999999999977</c:v>
                </c:pt>
                <c:pt idx="178">
                  <c:v>788.33999999999992</c:v>
                </c:pt>
                <c:pt idx="179">
                  <c:v>787.2</c:v>
                </c:pt>
                <c:pt idx="180">
                  <c:v>786.02</c:v>
                </c:pt>
                <c:pt idx="181">
                  <c:v>784.79999999999984</c:v>
                </c:pt>
                <c:pt idx="182">
                  <c:v>783.54</c:v>
                </c:pt>
                <c:pt idx="183">
                  <c:v>782.2399999999999</c:v>
                </c:pt>
                <c:pt idx="184">
                  <c:v>780.9</c:v>
                </c:pt>
                <c:pt idx="185">
                  <c:v>779.52</c:v>
                </c:pt>
                <c:pt idx="186">
                  <c:v>778.09999999999991</c:v>
                </c:pt>
                <c:pt idx="187">
                  <c:v>776.64</c:v>
                </c:pt>
                <c:pt idx="188">
                  <c:v>775.13999999999987</c:v>
                </c:pt>
                <c:pt idx="189">
                  <c:v>773.6</c:v>
                </c:pt>
                <c:pt idx="190">
                  <c:v>772.02</c:v>
                </c:pt>
                <c:pt idx="191">
                  <c:v>770.39999999999986</c:v>
                </c:pt>
                <c:pt idx="192">
                  <c:v>768.74</c:v>
                </c:pt>
                <c:pt idx="193">
                  <c:v>767.04</c:v>
                </c:pt>
                <c:pt idx="194">
                  <c:v>765.3</c:v>
                </c:pt>
                <c:pt idx="195">
                  <c:v>763.52</c:v>
                </c:pt>
                <c:pt idx="196">
                  <c:v>761.69999999999982</c:v>
                </c:pt>
                <c:pt idx="197">
                  <c:v>759.83999999999992</c:v>
                </c:pt>
                <c:pt idx="198">
                  <c:v>757.93999999999983</c:v>
                </c:pt>
                <c:pt idx="199">
                  <c:v>756</c:v>
                </c:pt>
                <c:pt idx="200">
                  <c:v>754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7A17-4F9E-A08E-63D320AE2A6A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5:$GT$155</c:f>
              <c:numCache>
                <c:formatCode>General</c:formatCode>
                <c:ptCount val="201"/>
                <c:pt idx="0">
                  <c:v>354.28</c:v>
                </c:pt>
                <c:pt idx="1">
                  <c:v>360.25999999999993</c:v>
                </c:pt>
                <c:pt idx="2">
                  <c:v>366.19999999999993</c:v>
                </c:pt>
                <c:pt idx="3">
                  <c:v>372.09999999999991</c:v>
                </c:pt>
                <c:pt idx="4">
                  <c:v>377.95999999999992</c:v>
                </c:pt>
                <c:pt idx="5">
                  <c:v>383.78</c:v>
                </c:pt>
                <c:pt idx="6">
                  <c:v>389.55999999999995</c:v>
                </c:pt>
                <c:pt idx="7">
                  <c:v>395.29999999999995</c:v>
                </c:pt>
                <c:pt idx="8">
                  <c:v>400.99999999999994</c:v>
                </c:pt>
                <c:pt idx="9">
                  <c:v>406.65999999999997</c:v>
                </c:pt>
                <c:pt idx="10">
                  <c:v>412.28</c:v>
                </c:pt>
                <c:pt idx="11">
                  <c:v>417.85999999999996</c:v>
                </c:pt>
                <c:pt idx="12">
                  <c:v>423.4</c:v>
                </c:pt>
                <c:pt idx="13">
                  <c:v>428.9</c:v>
                </c:pt>
                <c:pt idx="14">
                  <c:v>434.35999999999996</c:v>
                </c:pt>
                <c:pt idx="15">
                  <c:v>439.78</c:v>
                </c:pt>
                <c:pt idx="16">
                  <c:v>445.15999999999997</c:v>
                </c:pt>
                <c:pt idx="17">
                  <c:v>450.49999999999994</c:v>
                </c:pt>
                <c:pt idx="18">
                  <c:v>455.79999999999995</c:v>
                </c:pt>
                <c:pt idx="19">
                  <c:v>461.05999999999995</c:v>
                </c:pt>
                <c:pt idx="20">
                  <c:v>466.28</c:v>
                </c:pt>
                <c:pt idx="21">
                  <c:v>471.45999999999992</c:v>
                </c:pt>
                <c:pt idx="22">
                  <c:v>476.59999999999991</c:v>
                </c:pt>
                <c:pt idx="23">
                  <c:v>481.69999999999993</c:v>
                </c:pt>
                <c:pt idx="24">
                  <c:v>486.75999999999993</c:v>
                </c:pt>
                <c:pt idx="25">
                  <c:v>491.78</c:v>
                </c:pt>
                <c:pt idx="26">
                  <c:v>496.75999999999993</c:v>
                </c:pt>
                <c:pt idx="27">
                  <c:v>501.69999999999993</c:v>
                </c:pt>
                <c:pt idx="28">
                  <c:v>506.59999999999991</c:v>
                </c:pt>
                <c:pt idx="29">
                  <c:v>511.45999999999992</c:v>
                </c:pt>
                <c:pt idx="30">
                  <c:v>516.28</c:v>
                </c:pt>
                <c:pt idx="31">
                  <c:v>521.05999999999995</c:v>
                </c:pt>
                <c:pt idx="32">
                  <c:v>525.79999999999995</c:v>
                </c:pt>
                <c:pt idx="33">
                  <c:v>530.5</c:v>
                </c:pt>
                <c:pt idx="34">
                  <c:v>535.16</c:v>
                </c:pt>
                <c:pt idx="35">
                  <c:v>539.78</c:v>
                </c:pt>
                <c:pt idx="36">
                  <c:v>544.3599999999999</c:v>
                </c:pt>
                <c:pt idx="37">
                  <c:v>548.9</c:v>
                </c:pt>
                <c:pt idx="38">
                  <c:v>553.4</c:v>
                </c:pt>
                <c:pt idx="39">
                  <c:v>557.8599999999999</c:v>
                </c:pt>
                <c:pt idx="40">
                  <c:v>562.28</c:v>
                </c:pt>
                <c:pt idx="41">
                  <c:v>566.66</c:v>
                </c:pt>
                <c:pt idx="42">
                  <c:v>571</c:v>
                </c:pt>
                <c:pt idx="43">
                  <c:v>575.29999999999995</c:v>
                </c:pt>
                <c:pt idx="44">
                  <c:v>579.55999999999995</c:v>
                </c:pt>
                <c:pt idx="45">
                  <c:v>583.78</c:v>
                </c:pt>
                <c:pt idx="46">
                  <c:v>587.95999999999992</c:v>
                </c:pt>
                <c:pt idx="47">
                  <c:v>592.09999999999991</c:v>
                </c:pt>
                <c:pt idx="48">
                  <c:v>596.19999999999993</c:v>
                </c:pt>
                <c:pt idx="49">
                  <c:v>600.26</c:v>
                </c:pt>
                <c:pt idx="50">
                  <c:v>604.28</c:v>
                </c:pt>
                <c:pt idx="51">
                  <c:v>608.26</c:v>
                </c:pt>
                <c:pt idx="52">
                  <c:v>612.19999999999993</c:v>
                </c:pt>
                <c:pt idx="53">
                  <c:v>616.09999999999991</c:v>
                </c:pt>
                <c:pt idx="54">
                  <c:v>619.95999999999992</c:v>
                </c:pt>
                <c:pt idx="55">
                  <c:v>623.78</c:v>
                </c:pt>
                <c:pt idx="56">
                  <c:v>627.55999999999995</c:v>
                </c:pt>
                <c:pt idx="57">
                  <c:v>631.29999999999995</c:v>
                </c:pt>
                <c:pt idx="58">
                  <c:v>635</c:v>
                </c:pt>
                <c:pt idx="59">
                  <c:v>638.66</c:v>
                </c:pt>
                <c:pt idx="60">
                  <c:v>642.28</c:v>
                </c:pt>
                <c:pt idx="61">
                  <c:v>645.8599999999999</c:v>
                </c:pt>
                <c:pt idx="62">
                  <c:v>649.4</c:v>
                </c:pt>
                <c:pt idx="63">
                  <c:v>652.9</c:v>
                </c:pt>
                <c:pt idx="64">
                  <c:v>656.3599999999999</c:v>
                </c:pt>
                <c:pt idx="65">
                  <c:v>659.78</c:v>
                </c:pt>
                <c:pt idx="66">
                  <c:v>659.78</c:v>
                </c:pt>
                <c:pt idx="67">
                  <c:v>666.5</c:v>
                </c:pt>
                <c:pt idx="68">
                  <c:v>669.8</c:v>
                </c:pt>
                <c:pt idx="69">
                  <c:v>673.06</c:v>
                </c:pt>
                <c:pt idx="70">
                  <c:v>676.28</c:v>
                </c:pt>
                <c:pt idx="71">
                  <c:v>679.45999999999992</c:v>
                </c:pt>
                <c:pt idx="72">
                  <c:v>682.59999999999991</c:v>
                </c:pt>
                <c:pt idx="73">
                  <c:v>685.69999999999993</c:v>
                </c:pt>
                <c:pt idx="74">
                  <c:v>688.76</c:v>
                </c:pt>
                <c:pt idx="75">
                  <c:v>691.78</c:v>
                </c:pt>
                <c:pt idx="76">
                  <c:v>694.76</c:v>
                </c:pt>
                <c:pt idx="77">
                  <c:v>697.69999999999993</c:v>
                </c:pt>
                <c:pt idx="78">
                  <c:v>700.59999999999991</c:v>
                </c:pt>
                <c:pt idx="79">
                  <c:v>703.45999999999992</c:v>
                </c:pt>
                <c:pt idx="80">
                  <c:v>706.28</c:v>
                </c:pt>
                <c:pt idx="81">
                  <c:v>709.06</c:v>
                </c:pt>
                <c:pt idx="82">
                  <c:v>711.8</c:v>
                </c:pt>
                <c:pt idx="83">
                  <c:v>714.5</c:v>
                </c:pt>
                <c:pt idx="84">
                  <c:v>717.16</c:v>
                </c:pt>
                <c:pt idx="85">
                  <c:v>719.78</c:v>
                </c:pt>
                <c:pt idx="86">
                  <c:v>722.3599999999999</c:v>
                </c:pt>
                <c:pt idx="87">
                  <c:v>724.9</c:v>
                </c:pt>
                <c:pt idx="88">
                  <c:v>727.39999999999986</c:v>
                </c:pt>
                <c:pt idx="89">
                  <c:v>729.8599999999999</c:v>
                </c:pt>
                <c:pt idx="90">
                  <c:v>732.28</c:v>
                </c:pt>
                <c:pt idx="91">
                  <c:v>734.66</c:v>
                </c:pt>
                <c:pt idx="92">
                  <c:v>737</c:v>
                </c:pt>
                <c:pt idx="93">
                  <c:v>739.3</c:v>
                </c:pt>
                <c:pt idx="94">
                  <c:v>741.56</c:v>
                </c:pt>
                <c:pt idx="95">
                  <c:v>743.78</c:v>
                </c:pt>
                <c:pt idx="96">
                  <c:v>745.95999999999992</c:v>
                </c:pt>
                <c:pt idx="97">
                  <c:v>748.09999999999991</c:v>
                </c:pt>
                <c:pt idx="98">
                  <c:v>750.19999999999993</c:v>
                </c:pt>
                <c:pt idx="99">
                  <c:v>752.26</c:v>
                </c:pt>
                <c:pt idx="100">
                  <c:v>754.28</c:v>
                </c:pt>
                <c:pt idx="101">
                  <c:v>756.26</c:v>
                </c:pt>
                <c:pt idx="102">
                  <c:v>758.19999999999993</c:v>
                </c:pt>
                <c:pt idx="103">
                  <c:v>760.09999999999991</c:v>
                </c:pt>
                <c:pt idx="104">
                  <c:v>761.95999999999992</c:v>
                </c:pt>
                <c:pt idx="105">
                  <c:v>763.78</c:v>
                </c:pt>
                <c:pt idx="106">
                  <c:v>765.56</c:v>
                </c:pt>
                <c:pt idx="107">
                  <c:v>767.3</c:v>
                </c:pt>
                <c:pt idx="108">
                  <c:v>769</c:v>
                </c:pt>
                <c:pt idx="109">
                  <c:v>770.66</c:v>
                </c:pt>
                <c:pt idx="110">
                  <c:v>772.28</c:v>
                </c:pt>
                <c:pt idx="111">
                  <c:v>773.8599999999999</c:v>
                </c:pt>
                <c:pt idx="112">
                  <c:v>775.4</c:v>
                </c:pt>
                <c:pt idx="113">
                  <c:v>776.89999999999986</c:v>
                </c:pt>
                <c:pt idx="114">
                  <c:v>778.3599999999999</c:v>
                </c:pt>
                <c:pt idx="115">
                  <c:v>779.78</c:v>
                </c:pt>
                <c:pt idx="116">
                  <c:v>781.16</c:v>
                </c:pt>
                <c:pt idx="117">
                  <c:v>782.5</c:v>
                </c:pt>
                <c:pt idx="118">
                  <c:v>783.8</c:v>
                </c:pt>
                <c:pt idx="119">
                  <c:v>785.06</c:v>
                </c:pt>
                <c:pt idx="120">
                  <c:v>786.28</c:v>
                </c:pt>
                <c:pt idx="121">
                  <c:v>787.45999999999992</c:v>
                </c:pt>
                <c:pt idx="122">
                  <c:v>788.59999999999991</c:v>
                </c:pt>
                <c:pt idx="123">
                  <c:v>789.69999999999993</c:v>
                </c:pt>
                <c:pt idx="124">
                  <c:v>790.76</c:v>
                </c:pt>
                <c:pt idx="125">
                  <c:v>791.78</c:v>
                </c:pt>
                <c:pt idx="126">
                  <c:v>792.76</c:v>
                </c:pt>
                <c:pt idx="127">
                  <c:v>793.69999999999993</c:v>
                </c:pt>
                <c:pt idx="128">
                  <c:v>794.59999999999991</c:v>
                </c:pt>
                <c:pt idx="129">
                  <c:v>795.45999999999992</c:v>
                </c:pt>
                <c:pt idx="130">
                  <c:v>796.28</c:v>
                </c:pt>
                <c:pt idx="131">
                  <c:v>797.06</c:v>
                </c:pt>
                <c:pt idx="132">
                  <c:v>797.8</c:v>
                </c:pt>
                <c:pt idx="133">
                  <c:v>798.49999999999989</c:v>
                </c:pt>
                <c:pt idx="134">
                  <c:v>799.16</c:v>
                </c:pt>
                <c:pt idx="135">
                  <c:v>799.78</c:v>
                </c:pt>
                <c:pt idx="136">
                  <c:v>800.3599999999999</c:v>
                </c:pt>
                <c:pt idx="137">
                  <c:v>800.9</c:v>
                </c:pt>
                <c:pt idx="138">
                  <c:v>801.39999999999986</c:v>
                </c:pt>
                <c:pt idx="139">
                  <c:v>801.8599999999999</c:v>
                </c:pt>
                <c:pt idx="140">
                  <c:v>802.28</c:v>
                </c:pt>
                <c:pt idx="141">
                  <c:v>802.66</c:v>
                </c:pt>
                <c:pt idx="142">
                  <c:v>803</c:v>
                </c:pt>
                <c:pt idx="143">
                  <c:v>803.3</c:v>
                </c:pt>
                <c:pt idx="144">
                  <c:v>803.56</c:v>
                </c:pt>
                <c:pt idx="145">
                  <c:v>803.78</c:v>
                </c:pt>
                <c:pt idx="146">
                  <c:v>803.95999999999992</c:v>
                </c:pt>
                <c:pt idx="147">
                  <c:v>804.09999999999991</c:v>
                </c:pt>
                <c:pt idx="148">
                  <c:v>804.19999999999993</c:v>
                </c:pt>
                <c:pt idx="149">
                  <c:v>804.26</c:v>
                </c:pt>
                <c:pt idx="150">
                  <c:v>804.28</c:v>
                </c:pt>
                <c:pt idx="151">
                  <c:v>804.26</c:v>
                </c:pt>
                <c:pt idx="152">
                  <c:v>804.19999999999993</c:v>
                </c:pt>
                <c:pt idx="153">
                  <c:v>804.09999999999991</c:v>
                </c:pt>
                <c:pt idx="154">
                  <c:v>803.95999999999992</c:v>
                </c:pt>
                <c:pt idx="155">
                  <c:v>803.78</c:v>
                </c:pt>
                <c:pt idx="156">
                  <c:v>803.56</c:v>
                </c:pt>
                <c:pt idx="157">
                  <c:v>803.3</c:v>
                </c:pt>
                <c:pt idx="158">
                  <c:v>802.99999999999989</c:v>
                </c:pt>
                <c:pt idx="159">
                  <c:v>802.66</c:v>
                </c:pt>
                <c:pt idx="160">
                  <c:v>802.28</c:v>
                </c:pt>
                <c:pt idx="161">
                  <c:v>801.8599999999999</c:v>
                </c:pt>
                <c:pt idx="162">
                  <c:v>801.4</c:v>
                </c:pt>
                <c:pt idx="163">
                  <c:v>800.89999999999986</c:v>
                </c:pt>
                <c:pt idx="164">
                  <c:v>800.36</c:v>
                </c:pt>
                <c:pt idx="165">
                  <c:v>799.78</c:v>
                </c:pt>
                <c:pt idx="166">
                  <c:v>799.15999999999985</c:v>
                </c:pt>
                <c:pt idx="167">
                  <c:v>798.5</c:v>
                </c:pt>
                <c:pt idx="168">
                  <c:v>797.8</c:v>
                </c:pt>
                <c:pt idx="169">
                  <c:v>797.06000000000006</c:v>
                </c:pt>
                <c:pt idx="170">
                  <c:v>796.28</c:v>
                </c:pt>
                <c:pt idx="171">
                  <c:v>795.45999999999992</c:v>
                </c:pt>
                <c:pt idx="172">
                  <c:v>794.6</c:v>
                </c:pt>
                <c:pt idx="173">
                  <c:v>793.69999999999993</c:v>
                </c:pt>
                <c:pt idx="174">
                  <c:v>792.76</c:v>
                </c:pt>
                <c:pt idx="175">
                  <c:v>791.78</c:v>
                </c:pt>
                <c:pt idx="176">
                  <c:v>790.75999999999988</c:v>
                </c:pt>
                <c:pt idx="177">
                  <c:v>790.75999999999988</c:v>
                </c:pt>
                <c:pt idx="178">
                  <c:v>788.59999999999991</c:v>
                </c:pt>
                <c:pt idx="179">
                  <c:v>787.46</c:v>
                </c:pt>
                <c:pt idx="180">
                  <c:v>786.28</c:v>
                </c:pt>
                <c:pt idx="181">
                  <c:v>785.05999999999983</c:v>
                </c:pt>
                <c:pt idx="182">
                  <c:v>783.8</c:v>
                </c:pt>
                <c:pt idx="183">
                  <c:v>782.49999999999989</c:v>
                </c:pt>
                <c:pt idx="184">
                  <c:v>781.16</c:v>
                </c:pt>
                <c:pt idx="185">
                  <c:v>779.78</c:v>
                </c:pt>
                <c:pt idx="186">
                  <c:v>778.3599999999999</c:v>
                </c:pt>
                <c:pt idx="187">
                  <c:v>776.9</c:v>
                </c:pt>
                <c:pt idx="188">
                  <c:v>775.39999999999986</c:v>
                </c:pt>
                <c:pt idx="189">
                  <c:v>773.86</c:v>
                </c:pt>
                <c:pt idx="190">
                  <c:v>772.28</c:v>
                </c:pt>
                <c:pt idx="191">
                  <c:v>770.65999999999985</c:v>
                </c:pt>
                <c:pt idx="192">
                  <c:v>769</c:v>
                </c:pt>
                <c:pt idx="193">
                  <c:v>767.3</c:v>
                </c:pt>
                <c:pt idx="194">
                  <c:v>765.56000000000006</c:v>
                </c:pt>
                <c:pt idx="195">
                  <c:v>763.78</c:v>
                </c:pt>
                <c:pt idx="196">
                  <c:v>761.95999999999981</c:v>
                </c:pt>
                <c:pt idx="197">
                  <c:v>760.1</c:v>
                </c:pt>
                <c:pt idx="198">
                  <c:v>758.19999999999993</c:v>
                </c:pt>
                <c:pt idx="199">
                  <c:v>756.26</c:v>
                </c:pt>
                <c:pt idx="200">
                  <c:v>754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7A17-4F9E-A08E-63D320AE2A6A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6:$GT$156</c:f>
              <c:numCache>
                <c:formatCode>General</c:formatCode>
                <c:ptCount val="201"/>
                <c:pt idx="0">
                  <c:v>354.5</c:v>
                </c:pt>
                <c:pt idx="1">
                  <c:v>360.48</c:v>
                </c:pt>
                <c:pt idx="2">
                  <c:v>366.42</c:v>
                </c:pt>
                <c:pt idx="3">
                  <c:v>372.32</c:v>
                </c:pt>
                <c:pt idx="4">
                  <c:v>378.18</c:v>
                </c:pt>
                <c:pt idx="5">
                  <c:v>384</c:v>
                </c:pt>
                <c:pt idx="6">
                  <c:v>389.78</c:v>
                </c:pt>
                <c:pt idx="7">
                  <c:v>395.52</c:v>
                </c:pt>
                <c:pt idx="8">
                  <c:v>401.22</c:v>
                </c:pt>
                <c:pt idx="9">
                  <c:v>406.88</c:v>
                </c:pt>
                <c:pt idx="10">
                  <c:v>412.5</c:v>
                </c:pt>
                <c:pt idx="11">
                  <c:v>418.08000000000004</c:v>
                </c:pt>
                <c:pt idx="12">
                  <c:v>423.62</c:v>
                </c:pt>
                <c:pt idx="13">
                  <c:v>429.12</c:v>
                </c:pt>
                <c:pt idx="14">
                  <c:v>434.58</c:v>
                </c:pt>
                <c:pt idx="15">
                  <c:v>440</c:v>
                </c:pt>
                <c:pt idx="16">
                  <c:v>445.38</c:v>
                </c:pt>
                <c:pt idx="17">
                  <c:v>450.72</c:v>
                </c:pt>
                <c:pt idx="18">
                  <c:v>456.02</c:v>
                </c:pt>
                <c:pt idx="19">
                  <c:v>461.28</c:v>
                </c:pt>
                <c:pt idx="20">
                  <c:v>466.5</c:v>
                </c:pt>
                <c:pt idx="21">
                  <c:v>471.68</c:v>
                </c:pt>
                <c:pt idx="22">
                  <c:v>476.82</c:v>
                </c:pt>
                <c:pt idx="23">
                  <c:v>481.91999999999996</c:v>
                </c:pt>
                <c:pt idx="24">
                  <c:v>486.98</c:v>
                </c:pt>
                <c:pt idx="25">
                  <c:v>492</c:v>
                </c:pt>
                <c:pt idx="26">
                  <c:v>496.98</c:v>
                </c:pt>
                <c:pt idx="27">
                  <c:v>501.92</c:v>
                </c:pt>
                <c:pt idx="28">
                  <c:v>506.82</c:v>
                </c:pt>
                <c:pt idx="29">
                  <c:v>511.68</c:v>
                </c:pt>
                <c:pt idx="30">
                  <c:v>516.5</c:v>
                </c:pt>
                <c:pt idx="31">
                  <c:v>521.28</c:v>
                </c:pt>
                <c:pt idx="32">
                  <c:v>526.02</c:v>
                </c:pt>
                <c:pt idx="33">
                  <c:v>530.72</c:v>
                </c:pt>
                <c:pt idx="34">
                  <c:v>535.38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</c:v>
                </c:pt>
                <c:pt idx="38">
                  <c:v>553.6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</c:v>
                </c:pt>
                <c:pt idx="42">
                  <c:v>571.22</c:v>
                </c:pt>
                <c:pt idx="43">
                  <c:v>575.52</c:v>
                </c:pt>
                <c:pt idx="44">
                  <c:v>579.78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1999999999994</c:v>
                </c:pt>
                <c:pt idx="48">
                  <c:v>596.41999999999996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1999999999996</c:v>
                </c:pt>
                <c:pt idx="53">
                  <c:v>616.31999999999994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</c:v>
                </c:pt>
                <c:pt idx="57">
                  <c:v>631.52</c:v>
                </c:pt>
                <c:pt idx="58">
                  <c:v>635.22</c:v>
                </c:pt>
                <c:pt idx="59">
                  <c:v>638.88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</c:v>
                </c:pt>
                <c:pt idx="63">
                  <c:v>653.12</c:v>
                </c:pt>
                <c:pt idx="64">
                  <c:v>656.57999999999993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</c:v>
                </c:pt>
                <c:pt idx="69">
                  <c:v>673.28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1999999999994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</c:v>
                </c:pt>
                <c:pt idx="78">
                  <c:v>700.81999999999994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</c:v>
                </c:pt>
                <c:pt idx="82">
                  <c:v>712.02</c:v>
                </c:pt>
                <c:pt idx="83">
                  <c:v>714.72</c:v>
                </c:pt>
                <c:pt idx="84">
                  <c:v>717.38</c:v>
                </c:pt>
                <c:pt idx="85">
                  <c:v>720</c:v>
                </c:pt>
                <c:pt idx="86">
                  <c:v>722.58</c:v>
                </c:pt>
                <c:pt idx="87">
                  <c:v>725.12</c:v>
                </c:pt>
                <c:pt idx="88">
                  <c:v>727.62</c:v>
                </c:pt>
                <c:pt idx="89">
                  <c:v>730.07999999999993</c:v>
                </c:pt>
                <c:pt idx="90">
                  <c:v>732.5</c:v>
                </c:pt>
                <c:pt idx="91">
                  <c:v>734.88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1999999999994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</c:v>
                </c:pt>
                <c:pt idx="107">
                  <c:v>767.52</c:v>
                </c:pt>
                <c:pt idx="108">
                  <c:v>769.22</c:v>
                </c:pt>
                <c:pt idx="109">
                  <c:v>770.88</c:v>
                </c:pt>
                <c:pt idx="110">
                  <c:v>772.5</c:v>
                </c:pt>
                <c:pt idx="111">
                  <c:v>774.08</c:v>
                </c:pt>
                <c:pt idx="112">
                  <c:v>775.62</c:v>
                </c:pt>
                <c:pt idx="113">
                  <c:v>777.12</c:v>
                </c:pt>
                <c:pt idx="114">
                  <c:v>778.57999999999993</c:v>
                </c:pt>
                <c:pt idx="115">
                  <c:v>780</c:v>
                </c:pt>
                <c:pt idx="116">
                  <c:v>781.38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1999999999994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</c:v>
                </c:pt>
                <c:pt idx="132">
                  <c:v>798.02</c:v>
                </c:pt>
                <c:pt idx="133">
                  <c:v>798.72</c:v>
                </c:pt>
                <c:pt idx="134">
                  <c:v>799.38</c:v>
                </c:pt>
                <c:pt idx="135">
                  <c:v>800</c:v>
                </c:pt>
                <c:pt idx="136">
                  <c:v>800.58</c:v>
                </c:pt>
                <c:pt idx="137">
                  <c:v>801.12</c:v>
                </c:pt>
                <c:pt idx="138">
                  <c:v>801.62</c:v>
                </c:pt>
                <c:pt idx="139">
                  <c:v>802.07999999999993</c:v>
                </c:pt>
                <c:pt idx="140">
                  <c:v>802.5</c:v>
                </c:pt>
                <c:pt idx="141">
                  <c:v>802.88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1999999999994</c:v>
                </c:pt>
                <c:pt idx="154">
                  <c:v>804.18</c:v>
                </c:pt>
                <c:pt idx="155">
                  <c:v>804</c:v>
                </c:pt>
                <c:pt idx="156">
                  <c:v>803.78</c:v>
                </c:pt>
                <c:pt idx="157">
                  <c:v>803.52</c:v>
                </c:pt>
                <c:pt idx="158">
                  <c:v>803.22</c:v>
                </c:pt>
                <c:pt idx="159">
                  <c:v>802.88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</c:v>
                </c:pt>
                <c:pt idx="163">
                  <c:v>801.12</c:v>
                </c:pt>
                <c:pt idx="164">
                  <c:v>800.58</c:v>
                </c:pt>
                <c:pt idx="165">
                  <c:v>800</c:v>
                </c:pt>
                <c:pt idx="166">
                  <c:v>799.3799999999998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09</c:v>
                </c:pt>
                <c:pt idx="170">
                  <c:v>796.5</c:v>
                </c:pt>
                <c:pt idx="171">
                  <c:v>795.68</c:v>
                </c:pt>
                <c:pt idx="172">
                  <c:v>794.82</c:v>
                </c:pt>
                <c:pt idx="173">
                  <c:v>793.92</c:v>
                </c:pt>
                <c:pt idx="174">
                  <c:v>792.98</c:v>
                </c:pt>
                <c:pt idx="175">
                  <c:v>792</c:v>
                </c:pt>
                <c:pt idx="176">
                  <c:v>790.9799999999999</c:v>
                </c:pt>
                <c:pt idx="177">
                  <c:v>790.9799999999999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1999999999989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79999999999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09</c:v>
                </c:pt>
                <c:pt idx="195">
                  <c:v>764</c:v>
                </c:pt>
                <c:pt idx="196">
                  <c:v>762.17999999999984</c:v>
                </c:pt>
                <c:pt idx="197">
                  <c:v>760.32</c:v>
                </c:pt>
                <c:pt idx="198">
                  <c:v>758.42</c:v>
                </c:pt>
                <c:pt idx="199">
                  <c:v>756.48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7A17-4F9E-A08E-63D320AE2A6A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7:$GT$157</c:f>
              <c:numCache>
                <c:formatCode>General</c:formatCode>
                <c:ptCount val="201"/>
                <c:pt idx="0">
                  <c:v>354.67999999999989</c:v>
                </c:pt>
                <c:pt idx="1">
                  <c:v>360.65999999999985</c:v>
                </c:pt>
                <c:pt idx="2">
                  <c:v>366.59999999999991</c:v>
                </c:pt>
                <c:pt idx="3">
                  <c:v>372.49999999999989</c:v>
                </c:pt>
                <c:pt idx="4">
                  <c:v>378.3599999999999</c:v>
                </c:pt>
                <c:pt idx="5">
                  <c:v>384.17999999999989</c:v>
                </c:pt>
                <c:pt idx="6">
                  <c:v>389.95999999999992</c:v>
                </c:pt>
                <c:pt idx="7">
                  <c:v>395.69999999999993</c:v>
                </c:pt>
                <c:pt idx="8">
                  <c:v>401.39999999999986</c:v>
                </c:pt>
                <c:pt idx="9">
                  <c:v>407.05999999999989</c:v>
                </c:pt>
                <c:pt idx="10">
                  <c:v>412.67999999999989</c:v>
                </c:pt>
                <c:pt idx="11">
                  <c:v>418.25999999999988</c:v>
                </c:pt>
                <c:pt idx="12">
                  <c:v>423.7999999999999</c:v>
                </c:pt>
                <c:pt idx="13">
                  <c:v>429.2999999999999</c:v>
                </c:pt>
                <c:pt idx="14">
                  <c:v>434.75999999999988</c:v>
                </c:pt>
                <c:pt idx="15">
                  <c:v>440.17999999999989</c:v>
                </c:pt>
                <c:pt idx="16">
                  <c:v>445.55999999999989</c:v>
                </c:pt>
                <c:pt idx="17">
                  <c:v>450.89999999999986</c:v>
                </c:pt>
                <c:pt idx="18">
                  <c:v>456.19999999999987</c:v>
                </c:pt>
                <c:pt idx="19">
                  <c:v>461.45999999999992</c:v>
                </c:pt>
                <c:pt idx="20">
                  <c:v>466.67999999999989</c:v>
                </c:pt>
                <c:pt idx="21">
                  <c:v>471.8599999999999</c:v>
                </c:pt>
                <c:pt idx="22">
                  <c:v>476.99999999999989</c:v>
                </c:pt>
                <c:pt idx="23">
                  <c:v>482.09999999999991</c:v>
                </c:pt>
                <c:pt idx="24">
                  <c:v>487.15999999999985</c:v>
                </c:pt>
                <c:pt idx="25">
                  <c:v>492.17999999999989</c:v>
                </c:pt>
                <c:pt idx="26">
                  <c:v>497.15999999999985</c:v>
                </c:pt>
                <c:pt idx="27">
                  <c:v>502.09999999999991</c:v>
                </c:pt>
                <c:pt idx="28">
                  <c:v>506.99999999999989</c:v>
                </c:pt>
                <c:pt idx="29">
                  <c:v>511.8599999999999</c:v>
                </c:pt>
                <c:pt idx="30">
                  <c:v>516.67999999999984</c:v>
                </c:pt>
                <c:pt idx="31">
                  <c:v>521.45999999999992</c:v>
                </c:pt>
                <c:pt idx="32">
                  <c:v>526.19999999999993</c:v>
                </c:pt>
                <c:pt idx="33">
                  <c:v>530.89999999999986</c:v>
                </c:pt>
                <c:pt idx="34">
                  <c:v>535.55999999999995</c:v>
                </c:pt>
                <c:pt idx="35">
                  <c:v>540.17999999999984</c:v>
                </c:pt>
                <c:pt idx="36">
                  <c:v>544.75999999999988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5999999999988</c:v>
                </c:pt>
                <c:pt idx="40">
                  <c:v>562.67999999999984</c:v>
                </c:pt>
                <c:pt idx="41">
                  <c:v>567.05999999999995</c:v>
                </c:pt>
                <c:pt idx="42">
                  <c:v>571.39999999999986</c:v>
                </c:pt>
                <c:pt idx="43">
                  <c:v>575.69999999999993</c:v>
                </c:pt>
                <c:pt idx="44">
                  <c:v>579.95999999999992</c:v>
                </c:pt>
                <c:pt idx="45">
                  <c:v>584.17999999999984</c:v>
                </c:pt>
                <c:pt idx="46">
                  <c:v>588.3599999999999</c:v>
                </c:pt>
                <c:pt idx="47">
                  <c:v>592.49999999999989</c:v>
                </c:pt>
                <c:pt idx="48">
                  <c:v>596.59999999999991</c:v>
                </c:pt>
                <c:pt idx="49">
                  <c:v>600.65999999999985</c:v>
                </c:pt>
                <c:pt idx="50">
                  <c:v>604.67999999999984</c:v>
                </c:pt>
                <c:pt idx="51">
                  <c:v>608.65999999999985</c:v>
                </c:pt>
                <c:pt idx="52">
                  <c:v>612.59999999999991</c:v>
                </c:pt>
                <c:pt idx="53">
                  <c:v>616.49999999999989</c:v>
                </c:pt>
                <c:pt idx="54">
                  <c:v>620.3599999999999</c:v>
                </c:pt>
                <c:pt idx="55">
                  <c:v>624.17999999999984</c:v>
                </c:pt>
                <c:pt idx="56">
                  <c:v>627.95999999999992</c:v>
                </c:pt>
                <c:pt idx="57">
                  <c:v>631.69999999999993</c:v>
                </c:pt>
                <c:pt idx="58">
                  <c:v>635.39999999999986</c:v>
                </c:pt>
                <c:pt idx="59">
                  <c:v>639.05999999999995</c:v>
                </c:pt>
                <c:pt idx="60">
                  <c:v>642.67999999999984</c:v>
                </c:pt>
                <c:pt idx="61">
                  <c:v>646.25999999999988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5999999999988</c:v>
                </c:pt>
                <c:pt idx="65">
                  <c:v>660.17999999999984</c:v>
                </c:pt>
                <c:pt idx="66">
                  <c:v>660.17999999999984</c:v>
                </c:pt>
                <c:pt idx="67">
                  <c:v>666.89999999999986</c:v>
                </c:pt>
                <c:pt idx="68">
                  <c:v>670.19999999999993</c:v>
                </c:pt>
                <c:pt idx="69">
                  <c:v>673.45999999999992</c:v>
                </c:pt>
                <c:pt idx="70">
                  <c:v>676.67999999999984</c:v>
                </c:pt>
                <c:pt idx="71">
                  <c:v>679.8599999999999</c:v>
                </c:pt>
                <c:pt idx="72">
                  <c:v>682.99999999999989</c:v>
                </c:pt>
                <c:pt idx="73">
                  <c:v>686.09999999999991</c:v>
                </c:pt>
                <c:pt idx="74">
                  <c:v>689.15999999999985</c:v>
                </c:pt>
                <c:pt idx="75">
                  <c:v>692.17999999999984</c:v>
                </c:pt>
                <c:pt idx="76">
                  <c:v>695.15999999999985</c:v>
                </c:pt>
                <c:pt idx="77">
                  <c:v>698.09999999999991</c:v>
                </c:pt>
                <c:pt idx="78">
                  <c:v>700.99999999999989</c:v>
                </c:pt>
                <c:pt idx="79">
                  <c:v>703.8599999999999</c:v>
                </c:pt>
                <c:pt idx="80">
                  <c:v>706.67999999999984</c:v>
                </c:pt>
                <c:pt idx="81">
                  <c:v>709.45999999999992</c:v>
                </c:pt>
                <c:pt idx="82">
                  <c:v>712.19999999999993</c:v>
                </c:pt>
                <c:pt idx="83">
                  <c:v>714.89999999999986</c:v>
                </c:pt>
                <c:pt idx="84">
                  <c:v>717.56</c:v>
                </c:pt>
                <c:pt idx="85">
                  <c:v>720.17999999999984</c:v>
                </c:pt>
                <c:pt idx="86">
                  <c:v>722.75999999999988</c:v>
                </c:pt>
                <c:pt idx="87">
                  <c:v>725.3</c:v>
                </c:pt>
                <c:pt idx="88">
                  <c:v>727.8</c:v>
                </c:pt>
                <c:pt idx="89">
                  <c:v>730.25999999999988</c:v>
                </c:pt>
                <c:pt idx="90">
                  <c:v>732.67999999999984</c:v>
                </c:pt>
                <c:pt idx="91">
                  <c:v>735.06</c:v>
                </c:pt>
                <c:pt idx="92">
                  <c:v>737.39999999999986</c:v>
                </c:pt>
                <c:pt idx="93">
                  <c:v>739.69999999999982</c:v>
                </c:pt>
                <c:pt idx="94">
                  <c:v>741.95999999999992</c:v>
                </c:pt>
                <c:pt idx="95">
                  <c:v>744.17999999999984</c:v>
                </c:pt>
                <c:pt idx="96">
                  <c:v>746.3599999999999</c:v>
                </c:pt>
                <c:pt idx="97">
                  <c:v>748.49999999999989</c:v>
                </c:pt>
                <c:pt idx="98">
                  <c:v>750.59999999999991</c:v>
                </c:pt>
                <c:pt idx="99">
                  <c:v>752.65999999999985</c:v>
                </c:pt>
                <c:pt idx="100">
                  <c:v>754.67999999999984</c:v>
                </c:pt>
                <c:pt idx="101">
                  <c:v>756.65999999999985</c:v>
                </c:pt>
                <c:pt idx="102">
                  <c:v>758.59999999999991</c:v>
                </c:pt>
                <c:pt idx="103">
                  <c:v>760.49999999999989</c:v>
                </c:pt>
                <c:pt idx="104">
                  <c:v>762.3599999999999</c:v>
                </c:pt>
                <c:pt idx="105">
                  <c:v>764.17999999999984</c:v>
                </c:pt>
                <c:pt idx="106">
                  <c:v>765.95999999999992</c:v>
                </c:pt>
                <c:pt idx="107">
                  <c:v>767.69999999999993</c:v>
                </c:pt>
                <c:pt idx="108">
                  <c:v>769.39999999999986</c:v>
                </c:pt>
                <c:pt idx="109">
                  <c:v>771.06</c:v>
                </c:pt>
                <c:pt idx="110">
                  <c:v>772.67999999999984</c:v>
                </c:pt>
                <c:pt idx="111">
                  <c:v>774.25999999999988</c:v>
                </c:pt>
                <c:pt idx="112">
                  <c:v>775.8</c:v>
                </c:pt>
                <c:pt idx="113">
                  <c:v>777.29999999999984</c:v>
                </c:pt>
                <c:pt idx="114">
                  <c:v>778.75999999999988</c:v>
                </c:pt>
                <c:pt idx="115">
                  <c:v>780.17999999999984</c:v>
                </c:pt>
                <c:pt idx="116">
                  <c:v>781.56</c:v>
                </c:pt>
                <c:pt idx="117">
                  <c:v>782.89999999999986</c:v>
                </c:pt>
                <c:pt idx="118">
                  <c:v>784.19999999999982</c:v>
                </c:pt>
                <c:pt idx="119">
                  <c:v>785.45999999999981</c:v>
                </c:pt>
                <c:pt idx="120">
                  <c:v>786.67999999999984</c:v>
                </c:pt>
                <c:pt idx="121">
                  <c:v>787.8599999999999</c:v>
                </c:pt>
                <c:pt idx="122">
                  <c:v>788.99999999999989</c:v>
                </c:pt>
                <c:pt idx="123">
                  <c:v>790.09999999999991</c:v>
                </c:pt>
                <c:pt idx="124">
                  <c:v>791.15999999999985</c:v>
                </c:pt>
                <c:pt idx="125">
                  <c:v>792.17999999999984</c:v>
                </c:pt>
                <c:pt idx="126">
                  <c:v>793.15999999999985</c:v>
                </c:pt>
                <c:pt idx="127">
                  <c:v>794.09999999999991</c:v>
                </c:pt>
                <c:pt idx="128">
                  <c:v>794.99999999999989</c:v>
                </c:pt>
                <c:pt idx="129">
                  <c:v>795.8599999999999</c:v>
                </c:pt>
                <c:pt idx="130">
                  <c:v>796.67999999999984</c:v>
                </c:pt>
                <c:pt idx="131">
                  <c:v>797.45999999999992</c:v>
                </c:pt>
                <c:pt idx="132">
                  <c:v>798.19999999999993</c:v>
                </c:pt>
                <c:pt idx="133">
                  <c:v>798.89999999999986</c:v>
                </c:pt>
                <c:pt idx="134">
                  <c:v>799.56</c:v>
                </c:pt>
                <c:pt idx="135">
                  <c:v>800.17999999999984</c:v>
                </c:pt>
                <c:pt idx="136">
                  <c:v>800.75999999999988</c:v>
                </c:pt>
                <c:pt idx="137">
                  <c:v>801.3</c:v>
                </c:pt>
                <c:pt idx="138">
                  <c:v>801.79999999999984</c:v>
                </c:pt>
                <c:pt idx="139">
                  <c:v>802.25999999999988</c:v>
                </c:pt>
                <c:pt idx="140">
                  <c:v>802.67999999999984</c:v>
                </c:pt>
                <c:pt idx="141">
                  <c:v>803.06</c:v>
                </c:pt>
                <c:pt idx="142">
                  <c:v>803.39999999999986</c:v>
                </c:pt>
                <c:pt idx="143">
                  <c:v>803.69999999999982</c:v>
                </c:pt>
                <c:pt idx="144">
                  <c:v>803.95999999999981</c:v>
                </c:pt>
                <c:pt idx="145">
                  <c:v>804.17999999999984</c:v>
                </c:pt>
                <c:pt idx="146">
                  <c:v>804.3599999999999</c:v>
                </c:pt>
                <c:pt idx="147">
                  <c:v>804.49999999999989</c:v>
                </c:pt>
                <c:pt idx="148">
                  <c:v>804.59999999999991</c:v>
                </c:pt>
                <c:pt idx="149">
                  <c:v>804.65999999999985</c:v>
                </c:pt>
                <c:pt idx="150">
                  <c:v>804.67999999999984</c:v>
                </c:pt>
                <c:pt idx="151">
                  <c:v>804.65999999999985</c:v>
                </c:pt>
                <c:pt idx="152">
                  <c:v>804.59999999999991</c:v>
                </c:pt>
                <c:pt idx="153">
                  <c:v>804.49999999999989</c:v>
                </c:pt>
                <c:pt idx="154">
                  <c:v>804.3599999999999</c:v>
                </c:pt>
                <c:pt idx="155">
                  <c:v>804.17999999999984</c:v>
                </c:pt>
                <c:pt idx="156">
                  <c:v>803.95999999999992</c:v>
                </c:pt>
                <c:pt idx="157">
                  <c:v>803.69999999999993</c:v>
                </c:pt>
                <c:pt idx="158">
                  <c:v>803.39999999999986</c:v>
                </c:pt>
                <c:pt idx="159">
                  <c:v>803.06</c:v>
                </c:pt>
                <c:pt idx="160">
                  <c:v>802.67999999999984</c:v>
                </c:pt>
                <c:pt idx="161">
                  <c:v>802.25999999999976</c:v>
                </c:pt>
                <c:pt idx="162">
                  <c:v>801.8</c:v>
                </c:pt>
                <c:pt idx="163">
                  <c:v>801.29999999999984</c:v>
                </c:pt>
                <c:pt idx="164">
                  <c:v>800.76</c:v>
                </c:pt>
                <c:pt idx="165">
                  <c:v>800.17999999999984</c:v>
                </c:pt>
                <c:pt idx="166">
                  <c:v>799.55999999999983</c:v>
                </c:pt>
                <c:pt idx="167">
                  <c:v>798.89999999999986</c:v>
                </c:pt>
                <c:pt idx="168">
                  <c:v>798.19999999999982</c:v>
                </c:pt>
                <c:pt idx="169">
                  <c:v>797.46</c:v>
                </c:pt>
                <c:pt idx="170">
                  <c:v>796.67999999999984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</c:v>
                </c:pt>
                <c:pt idx="175">
                  <c:v>792.17999999999984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8.99999999999977</c:v>
                </c:pt>
                <c:pt idx="179">
                  <c:v>787.86</c:v>
                </c:pt>
                <c:pt idx="180">
                  <c:v>786.68</c:v>
                </c:pt>
                <c:pt idx="181">
                  <c:v>785.45999999999981</c:v>
                </c:pt>
                <c:pt idx="182">
                  <c:v>784.19999999999993</c:v>
                </c:pt>
                <c:pt idx="183">
                  <c:v>782.89999999999986</c:v>
                </c:pt>
                <c:pt idx="184">
                  <c:v>781.56</c:v>
                </c:pt>
                <c:pt idx="185">
                  <c:v>780.18</c:v>
                </c:pt>
                <c:pt idx="186">
                  <c:v>778.75999999999988</c:v>
                </c:pt>
                <c:pt idx="187">
                  <c:v>777.3</c:v>
                </c:pt>
                <c:pt idx="188">
                  <c:v>775.79999999999984</c:v>
                </c:pt>
                <c:pt idx="189">
                  <c:v>774.26</c:v>
                </c:pt>
                <c:pt idx="190">
                  <c:v>772.68</c:v>
                </c:pt>
                <c:pt idx="191">
                  <c:v>771.05999999999983</c:v>
                </c:pt>
                <c:pt idx="192">
                  <c:v>769.4</c:v>
                </c:pt>
                <c:pt idx="193">
                  <c:v>767.69999999999993</c:v>
                </c:pt>
                <c:pt idx="194">
                  <c:v>765.95999999999992</c:v>
                </c:pt>
                <c:pt idx="195">
                  <c:v>764.18</c:v>
                </c:pt>
                <c:pt idx="196">
                  <c:v>762.35999999999979</c:v>
                </c:pt>
                <c:pt idx="197">
                  <c:v>760.49999999999989</c:v>
                </c:pt>
                <c:pt idx="198">
                  <c:v>758.5999999999998</c:v>
                </c:pt>
                <c:pt idx="199">
                  <c:v>756.66</c:v>
                </c:pt>
                <c:pt idx="200">
                  <c:v>754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7A17-4F9E-A08E-63D320AE2A6A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8:$GT$158</c:f>
              <c:numCache>
                <c:formatCode>General</c:formatCode>
                <c:ptCount val="201"/>
                <c:pt idx="0">
                  <c:v>354.81999999999994</c:v>
                </c:pt>
                <c:pt idx="1">
                  <c:v>360.79999999999995</c:v>
                </c:pt>
                <c:pt idx="2">
                  <c:v>366.73999999999995</c:v>
                </c:pt>
                <c:pt idx="3">
                  <c:v>372.63999999999993</c:v>
                </c:pt>
                <c:pt idx="4">
                  <c:v>378.49999999999994</c:v>
                </c:pt>
                <c:pt idx="5">
                  <c:v>384.31999999999994</c:v>
                </c:pt>
                <c:pt idx="6">
                  <c:v>390.09999999999991</c:v>
                </c:pt>
                <c:pt idx="7">
                  <c:v>395.83999999999992</c:v>
                </c:pt>
                <c:pt idx="8">
                  <c:v>401.53999999999996</c:v>
                </c:pt>
                <c:pt idx="9">
                  <c:v>407.19999999999993</c:v>
                </c:pt>
                <c:pt idx="10">
                  <c:v>412.81999999999994</c:v>
                </c:pt>
                <c:pt idx="11">
                  <c:v>418.4</c:v>
                </c:pt>
                <c:pt idx="12">
                  <c:v>423.93999999999994</c:v>
                </c:pt>
                <c:pt idx="13">
                  <c:v>429.43999999999994</c:v>
                </c:pt>
                <c:pt idx="14">
                  <c:v>434.89999999999992</c:v>
                </c:pt>
                <c:pt idx="15">
                  <c:v>440.31999999999994</c:v>
                </c:pt>
                <c:pt idx="16">
                  <c:v>445.69999999999993</c:v>
                </c:pt>
                <c:pt idx="17">
                  <c:v>451.03999999999996</c:v>
                </c:pt>
                <c:pt idx="18">
                  <c:v>456.33999999999992</c:v>
                </c:pt>
                <c:pt idx="19">
                  <c:v>461.59999999999991</c:v>
                </c:pt>
                <c:pt idx="20">
                  <c:v>466.81999999999994</c:v>
                </c:pt>
                <c:pt idx="21">
                  <c:v>471.99999999999994</c:v>
                </c:pt>
                <c:pt idx="22">
                  <c:v>477.13999999999993</c:v>
                </c:pt>
                <c:pt idx="23">
                  <c:v>482.2399999999999</c:v>
                </c:pt>
                <c:pt idx="24">
                  <c:v>487.29999999999995</c:v>
                </c:pt>
                <c:pt idx="25">
                  <c:v>492.31999999999994</c:v>
                </c:pt>
                <c:pt idx="26">
                  <c:v>497.29999999999995</c:v>
                </c:pt>
                <c:pt idx="27">
                  <c:v>502.23999999999995</c:v>
                </c:pt>
                <c:pt idx="28">
                  <c:v>507.13999999999993</c:v>
                </c:pt>
                <c:pt idx="29">
                  <c:v>511.99999999999994</c:v>
                </c:pt>
                <c:pt idx="30">
                  <c:v>516.81999999999994</c:v>
                </c:pt>
                <c:pt idx="31">
                  <c:v>521.59999999999991</c:v>
                </c:pt>
                <c:pt idx="32">
                  <c:v>526.33999999999992</c:v>
                </c:pt>
                <c:pt idx="33">
                  <c:v>531.04</c:v>
                </c:pt>
                <c:pt idx="34">
                  <c:v>535.69999999999993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3999999999994</c:v>
                </c:pt>
                <c:pt idx="38">
                  <c:v>553.93999999999994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19999999999993</c:v>
                </c:pt>
                <c:pt idx="42">
                  <c:v>571.54</c:v>
                </c:pt>
                <c:pt idx="43">
                  <c:v>575.83999999999992</c:v>
                </c:pt>
                <c:pt idx="44">
                  <c:v>580.0999999999999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3999999999987</c:v>
                </c:pt>
                <c:pt idx="48">
                  <c:v>596.7399999999999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399999999999</c:v>
                </c:pt>
                <c:pt idx="53">
                  <c:v>616.63999999999987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09999999999991</c:v>
                </c:pt>
                <c:pt idx="57">
                  <c:v>631.83999999999992</c:v>
                </c:pt>
                <c:pt idx="58">
                  <c:v>635.54</c:v>
                </c:pt>
                <c:pt idx="59">
                  <c:v>639.19999999999993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3999999999994</c:v>
                </c:pt>
                <c:pt idx="63">
                  <c:v>653.43999999999994</c:v>
                </c:pt>
                <c:pt idx="64">
                  <c:v>656.89999999999986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3999999999992</c:v>
                </c:pt>
                <c:pt idx="69">
                  <c:v>673.59999999999991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3999999999987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399999999999</c:v>
                </c:pt>
                <c:pt idx="78">
                  <c:v>701.13999999999987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59999999999991</c:v>
                </c:pt>
                <c:pt idx="82">
                  <c:v>712.33999999999992</c:v>
                </c:pt>
                <c:pt idx="83">
                  <c:v>715.04</c:v>
                </c:pt>
                <c:pt idx="84">
                  <c:v>717.69999999999993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3999999999994</c:v>
                </c:pt>
                <c:pt idx="88">
                  <c:v>727.93999999999994</c:v>
                </c:pt>
                <c:pt idx="89">
                  <c:v>730.39999999999986</c:v>
                </c:pt>
                <c:pt idx="90">
                  <c:v>732.81999999999994</c:v>
                </c:pt>
                <c:pt idx="91">
                  <c:v>735.19999999999993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0999999999999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399999999999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3999999999987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09999999999991</c:v>
                </c:pt>
                <c:pt idx="107">
                  <c:v>767.83999999999992</c:v>
                </c:pt>
                <c:pt idx="108">
                  <c:v>769.54</c:v>
                </c:pt>
                <c:pt idx="109">
                  <c:v>771.19999999999993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3999999999994</c:v>
                </c:pt>
                <c:pt idx="113">
                  <c:v>777.43999999999994</c:v>
                </c:pt>
                <c:pt idx="114">
                  <c:v>778.89999999999986</c:v>
                </c:pt>
                <c:pt idx="115">
                  <c:v>780.31999999999994</c:v>
                </c:pt>
                <c:pt idx="116">
                  <c:v>781.69999999999993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399999999999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3999999999987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59999999999991</c:v>
                </c:pt>
                <c:pt idx="132">
                  <c:v>798.33999999999992</c:v>
                </c:pt>
                <c:pt idx="133">
                  <c:v>799.04</c:v>
                </c:pt>
                <c:pt idx="134">
                  <c:v>799.69999999999993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3999999999994</c:v>
                </c:pt>
                <c:pt idx="138">
                  <c:v>801.93999999999994</c:v>
                </c:pt>
                <c:pt idx="139">
                  <c:v>802.39999999999986</c:v>
                </c:pt>
                <c:pt idx="140">
                  <c:v>802.81999999999994</c:v>
                </c:pt>
                <c:pt idx="141">
                  <c:v>803.19999999999993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399999999999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3999999999987</c:v>
                </c:pt>
                <c:pt idx="154">
                  <c:v>804.49999999999989</c:v>
                </c:pt>
                <c:pt idx="155">
                  <c:v>804.31999999999994</c:v>
                </c:pt>
                <c:pt idx="156">
                  <c:v>804.09999999999991</c:v>
                </c:pt>
                <c:pt idx="157">
                  <c:v>803.83999999999992</c:v>
                </c:pt>
                <c:pt idx="158">
                  <c:v>803.54</c:v>
                </c:pt>
                <c:pt idx="159">
                  <c:v>803.19999999999993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3999999999994</c:v>
                </c:pt>
                <c:pt idx="163">
                  <c:v>801.43999999999994</c:v>
                </c:pt>
                <c:pt idx="164">
                  <c:v>800.9</c:v>
                </c:pt>
                <c:pt idx="165">
                  <c:v>800.31999999999994</c:v>
                </c:pt>
                <c:pt idx="166">
                  <c:v>799.69999999999982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</c:v>
                </c:pt>
                <c:pt idx="170">
                  <c:v>796.81999999999994</c:v>
                </c:pt>
                <c:pt idx="171">
                  <c:v>795.99999999999989</c:v>
                </c:pt>
                <c:pt idx="172">
                  <c:v>795.14</c:v>
                </c:pt>
                <c:pt idx="173">
                  <c:v>794.2399999999999</c:v>
                </c:pt>
                <c:pt idx="174">
                  <c:v>793.3</c:v>
                </c:pt>
                <c:pt idx="175">
                  <c:v>792.31999999999994</c:v>
                </c:pt>
                <c:pt idx="176">
                  <c:v>791.29999999999984</c:v>
                </c:pt>
                <c:pt idx="177">
                  <c:v>791.29999999999984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8</c:v>
                </c:pt>
                <c:pt idx="182">
                  <c:v>784.34</c:v>
                </c:pt>
                <c:pt idx="183">
                  <c:v>783.03999999999985</c:v>
                </c:pt>
                <c:pt idx="184">
                  <c:v>781.69999999999993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3999999999994</c:v>
                </c:pt>
                <c:pt idx="188">
                  <c:v>775.93999999999994</c:v>
                </c:pt>
                <c:pt idx="189">
                  <c:v>774.4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</c:v>
                </c:pt>
                <c:pt idx="198">
                  <c:v>758.7399999999999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7A17-4F9E-A08E-63D320AE2A6A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9:$GT$159</c:f>
              <c:numCache>
                <c:formatCode>General</c:formatCode>
                <c:ptCount val="201"/>
                <c:pt idx="0">
                  <c:v>354.91999999999996</c:v>
                </c:pt>
                <c:pt idx="1">
                  <c:v>360.9</c:v>
                </c:pt>
                <c:pt idx="2">
                  <c:v>366.84</c:v>
                </c:pt>
                <c:pt idx="3">
                  <c:v>372.73999999999995</c:v>
                </c:pt>
                <c:pt idx="4">
                  <c:v>378.59999999999997</c:v>
                </c:pt>
                <c:pt idx="5">
                  <c:v>384.41999999999996</c:v>
                </c:pt>
                <c:pt idx="6">
                  <c:v>390.19999999999993</c:v>
                </c:pt>
                <c:pt idx="7">
                  <c:v>395.93999999999994</c:v>
                </c:pt>
                <c:pt idx="8">
                  <c:v>401.64</c:v>
                </c:pt>
                <c:pt idx="9">
                  <c:v>407.29999999999995</c:v>
                </c:pt>
                <c:pt idx="10">
                  <c:v>412.91999999999996</c:v>
                </c:pt>
                <c:pt idx="11">
                  <c:v>418.5</c:v>
                </c:pt>
                <c:pt idx="12">
                  <c:v>424.03999999999996</c:v>
                </c:pt>
                <c:pt idx="13">
                  <c:v>429.53999999999996</c:v>
                </c:pt>
                <c:pt idx="14">
                  <c:v>434.99999999999994</c:v>
                </c:pt>
                <c:pt idx="15">
                  <c:v>440.41999999999996</c:v>
                </c:pt>
                <c:pt idx="16">
                  <c:v>445.79999999999995</c:v>
                </c:pt>
                <c:pt idx="17">
                  <c:v>451.14</c:v>
                </c:pt>
                <c:pt idx="18">
                  <c:v>456.43999999999994</c:v>
                </c:pt>
                <c:pt idx="19">
                  <c:v>461.69999999999993</c:v>
                </c:pt>
                <c:pt idx="20">
                  <c:v>466.91999999999996</c:v>
                </c:pt>
                <c:pt idx="21">
                  <c:v>472.09999999999997</c:v>
                </c:pt>
                <c:pt idx="22">
                  <c:v>477.23999999999995</c:v>
                </c:pt>
                <c:pt idx="23">
                  <c:v>482.33999999999992</c:v>
                </c:pt>
                <c:pt idx="24">
                  <c:v>487.4</c:v>
                </c:pt>
                <c:pt idx="25">
                  <c:v>492.41999999999996</c:v>
                </c:pt>
                <c:pt idx="26">
                  <c:v>497.4</c:v>
                </c:pt>
                <c:pt idx="27">
                  <c:v>502.34</c:v>
                </c:pt>
                <c:pt idx="28">
                  <c:v>507.23999999999995</c:v>
                </c:pt>
                <c:pt idx="29">
                  <c:v>512.09999999999991</c:v>
                </c:pt>
                <c:pt idx="30">
                  <c:v>516.91999999999996</c:v>
                </c:pt>
                <c:pt idx="31">
                  <c:v>521.69999999999993</c:v>
                </c:pt>
                <c:pt idx="32">
                  <c:v>526.43999999999994</c:v>
                </c:pt>
                <c:pt idx="33">
                  <c:v>531.14</c:v>
                </c:pt>
                <c:pt idx="34">
                  <c:v>535.79999999999995</c:v>
                </c:pt>
                <c:pt idx="35">
                  <c:v>540.41999999999996</c:v>
                </c:pt>
                <c:pt idx="36">
                  <c:v>545</c:v>
                </c:pt>
                <c:pt idx="37">
                  <c:v>549.54</c:v>
                </c:pt>
                <c:pt idx="38">
                  <c:v>554.04</c:v>
                </c:pt>
                <c:pt idx="39">
                  <c:v>558.5</c:v>
                </c:pt>
                <c:pt idx="40">
                  <c:v>562.91999999999996</c:v>
                </c:pt>
                <c:pt idx="41">
                  <c:v>567.29999999999995</c:v>
                </c:pt>
                <c:pt idx="42">
                  <c:v>571.64</c:v>
                </c:pt>
                <c:pt idx="43">
                  <c:v>575.93999999999994</c:v>
                </c:pt>
                <c:pt idx="44">
                  <c:v>580.19999999999993</c:v>
                </c:pt>
                <c:pt idx="45">
                  <c:v>584.41999999999996</c:v>
                </c:pt>
                <c:pt idx="46">
                  <c:v>588.59999999999991</c:v>
                </c:pt>
                <c:pt idx="47">
                  <c:v>592.74</c:v>
                </c:pt>
                <c:pt idx="48">
                  <c:v>596.83999999999992</c:v>
                </c:pt>
                <c:pt idx="49">
                  <c:v>600.9</c:v>
                </c:pt>
                <c:pt idx="50">
                  <c:v>604.91999999999996</c:v>
                </c:pt>
                <c:pt idx="51">
                  <c:v>608.9</c:v>
                </c:pt>
                <c:pt idx="52">
                  <c:v>612.83999999999992</c:v>
                </c:pt>
                <c:pt idx="53">
                  <c:v>616.74</c:v>
                </c:pt>
                <c:pt idx="54">
                  <c:v>620.59999999999991</c:v>
                </c:pt>
                <c:pt idx="55">
                  <c:v>624.41999999999996</c:v>
                </c:pt>
                <c:pt idx="56">
                  <c:v>628.19999999999993</c:v>
                </c:pt>
                <c:pt idx="57">
                  <c:v>631.93999999999994</c:v>
                </c:pt>
                <c:pt idx="58">
                  <c:v>635.64</c:v>
                </c:pt>
                <c:pt idx="59">
                  <c:v>639.29999999999995</c:v>
                </c:pt>
                <c:pt idx="60">
                  <c:v>642.91999999999996</c:v>
                </c:pt>
                <c:pt idx="61">
                  <c:v>646.5</c:v>
                </c:pt>
                <c:pt idx="62">
                  <c:v>650.04</c:v>
                </c:pt>
                <c:pt idx="63">
                  <c:v>653.54</c:v>
                </c:pt>
                <c:pt idx="64">
                  <c:v>657</c:v>
                </c:pt>
                <c:pt idx="65">
                  <c:v>660.42</c:v>
                </c:pt>
                <c:pt idx="66">
                  <c:v>660.42</c:v>
                </c:pt>
                <c:pt idx="67">
                  <c:v>667.14</c:v>
                </c:pt>
                <c:pt idx="68">
                  <c:v>670.43999999999994</c:v>
                </c:pt>
                <c:pt idx="69">
                  <c:v>673.69999999999993</c:v>
                </c:pt>
                <c:pt idx="70">
                  <c:v>676.92</c:v>
                </c:pt>
                <c:pt idx="71">
                  <c:v>680.09999999999991</c:v>
                </c:pt>
                <c:pt idx="72">
                  <c:v>683.24</c:v>
                </c:pt>
                <c:pt idx="73">
                  <c:v>686.33999999999992</c:v>
                </c:pt>
                <c:pt idx="74">
                  <c:v>689.4</c:v>
                </c:pt>
                <c:pt idx="75">
                  <c:v>692.42</c:v>
                </c:pt>
                <c:pt idx="76">
                  <c:v>695.4</c:v>
                </c:pt>
                <c:pt idx="77">
                  <c:v>698.33999999999992</c:v>
                </c:pt>
                <c:pt idx="78">
                  <c:v>701.24</c:v>
                </c:pt>
                <c:pt idx="79">
                  <c:v>704.09999999999991</c:v>
                </c:pt>
                <c:pt idx="80">
                  <c:v>706.92</c:v>
                </c:pt>
                <c:pt idx="81">
                  <c:v>709.69999999999993</c:v>
                </c:pt>
                <c:pt idx="82">
                  <c:v>712.43999999999994</c:v>
                </c:pt>
                <c:pt idx="83">
                  <c:v>715.14</c:v>
                </c:pt>
                <c:pt idx="84">
                  <c:v>717.8</c:v>
                </c:pt>
                <c:pt idx="85">
                  <c:v>720.42</c:v>
                </c:pt>
                <c:pt idx="86">
                  <c:v>723</c:v>
                </c:pt>
                <c:pt idx="87">
                  <c:v>725.54</c:v>
                </c:pt>
                <c:pt idx="88">
                  <c:v>728.04</c:v>
                </c:pt>
                <c:pt idx="89">
                  <c:v>730.5</c:v>
                </c:pt>
                <c:pt idx="90">
                  <c:v>732.92</c:v>
                </c:pt>
                <c:pt idx="91">
                  <c:v>735.3</c:v>
                </c:pt>
                <c:pt idx="92">
                  <c:v>737.64</c:v>
                </c:pt>
                <c:pt idx="93">
                  <c:v>739.93999999999994</c:v>
                </c:pt>
                <c:pt idx="94">
                  <c:v>742.19999999999993</c:v>
                </c:pt>
                <c:pt idx="95">
                  <c:v>744.42</c:v>
                </c:pt>
                <c:pt idx="96">
                  <c:v>746.59999999999991</c:v>
                </c:pt>
                <c:pt idx="97">
                  <c:v>748.74</c:v>
                </c:pt>
                <c:pt idx="98">
                  <c:v>750.83999999999992</c:v>
                </c:pt>
                <c:pt idx="99">
                  <c:v>752.9</c:v>
                </c:pt>
                <c:pt idx="100">
                  <c:v>754.92</c:v>
                </c:pt>
                <c:pt idx="101">
                  <c:v>756.9</c:v>
                </c:pt>
                <c:pt idx="102">
                  <c:v>758.83999999999992</c:v>
                </c:pt>
                <c:pt idx="103">
                  <c:v>760.74</c:v>
                </c:pt>
                <c:pt idx="104">
                  <c:v>762.59999999999991</c:v>
                </c:pt>
                <c:pt idx="105">
                  <c:v>764.42</c:v>
                </c:pt>
                <c:pt idx="106">
                  <c:v>766.19999999999993</c:v>
                </c:pt>
                <c:pt idx="107">
                  <c:v>767.93999999999994</c:v>
                </c:pt>
                <c:pt idx="108">
                  <c:v>769.63999999999987</c:v>
                </c:pt>
                <c:pt idx="109">
                  <c:v>771.3</c:v>
                </c:pt>
                <c:pt idx="110">
                  <c:v>772.92</c:v>
                </c:pt>
                <c:pt idx="111">
                  <c:v>774.5</c:v>
                </c:pt>
                <c:pt idx="112">
                  <c:v>776.04</c:v>
                </c:pt>
                <c:pt idx="113">
                  <c:v>777.54</c:v>
                </c:pt>
                <c:pt idx="114">
                  <c:v>779</c:v>
                </c:pt>
                <c:pt idx="115">
                  <c:v>780.42</c:v>
                </c:pt>
                <c:pt idx="116">
                  <c:v>781.8</c:v>
                </c:pt>
                <c:pt idx="117">
                  <c:v>783.14</c:v>
                </c:pt>
                <c:pt idx="118">
                  <c:v>784.43999999999994</c:v>
                </c:pt>
                <c:pt idx="119">
                  <c:v>785.69999999999993</c:v>
                </c:pt>
                <c:pt idx="120">
                  <c:v>786.92</c:v>
                </c:pt>
                <c:pt idx="121">
                  <c:v>788.09999999999991</c:v>
                </c:pt>
                <c:pt idx="122">
                  <c:v>789.24</c:v>
                </c:pt>
                <c:pt idx="123">
                  <c:v>790.33999999999992</c:v>
                </c:pt>
                <c:pt idx="124">
                  <c:v>791.4</c:v>
                </c:pt>
                <c:pt idx="125">
                  <c:v>792.42</c:v>
                </c:pt>
                <c:pt idx="126">
                  <c:v>793.4</c:v>
                </c:pt>
                <c:pt idx="127">
                  <c:v>794.33999999999992</c:v>
                </c:pt>
                <c:pt idx="128">
                  <c:v>795.24</c:v>
                </c:pt>
                <c:pt idx="129">
                  <c:v>796.09999999999991</c:v>
                </c:pt>
                <c:pt idx="130">
                  <c:v>796.92</c:v>
                </c:pt>
                <c:pt idx="131">
                  <c:v>797.69999999999993</c:v>
                </c:pt>
                <c:pt idx="132">
                  <c:v>798.43999999999994</c:v>
                </c:pt>
                <c:pt idx="133">
                  <c:v>799.13999999999987</c:v>
                </c:pt>
                <c:pt idx="134">
                  <c:v>799.8</c:v>
                </c:pt>
                <c:pt idx="135">
                  <c:v>800.42</c:v>
                </c:pt>
                <c:pt idx="136">
                  <c:v>801</c:v>
                </c:pt>
                <c:pt idx="137">
                  <c:v>801.54</c:v>
                </c:pt>
                <c:pt idx="138">
                  <c:v>802.04</c:v>
                </c:pt>
                <c:pt idx="139">
                  <c:v>802.5</c:v>
                </c:pt>
                <c:pt idx="140">
                  <c:v>802.92</c:v>
                </c:pt>
                <c:pt idx="141">
                  <c:v>803.3</c:v>
                </c:pt>
                <c:pt idx="142">
                  <c:v>803.64</c:v>
                </c:pt>
                <c:pt idx="143">
                  <c:v>803.93999999999994</c:v>
                </c:pt>
                <c:pt idx="144">
                  <c:v>804.19999999999993</c:v>
                </c:pt>
                <c:pt idx="145">
                  <c:v>804.42</c:v>
                </c:pt>
                <c:pt idx="146">
                  <c:v>804.59999999999991</c:v>
                </c:pt>
                <c:pt idx="147">
                  <c:v>804.74</c:v>
                </c:pt>
                <c:pt idx="148">
                  <c:v>804.83999999999992</c:v>
                </c:pt>
                <c:pt idx="149">
                  <c:v>804.9</c:v>
                </c:pt>
                <c:pt idx="150">
                  <c:v>804.92</c:v>
                </c:pt>
                <c:pt idx="151">
                  <c:v>804.9</c:v>
                </c:pt>
                <c:pt idx="152">
                  <c:v>804.83999999999992</c:v>
                </c:pt>
                <c:pt idx="153">
                  <c:v>804.7399999999999</c:v>
                </c:pt>
                <c:pt idx="154">
                  <c:v>804.59999999999991</c:v>
                </c:pt>
                <c:pt idx="155">
                  <c:v>804.42</c:v>
                </c:pt>
                <c:pt idx="156">
                  <c:v>804.19999999999993</c:v>
                </c:pt>
                <c:pt idx="157">
                  <c:v>803.94</c:v>
                </c:pt>
                <c:pt idx="158">
                  <c:v>803.63999999999987</c:v>
                </c:pt>
                <c:pt idx="159">
                  <c:v>803.3</c:v>
                </c:pt>
                <c:pt idx="160">
                  <c:v>802.92</c:v>
                </c:pt>
                <c:pt idx="161">
                  <c:v>802.49999999999989</c:v>
                </c:pt>
                <c:pt idx="162">
                  <c:v>802.04</c:v>
                </c:pt>
                <c:pt idx="163">
                  <c:v>801.54</c:v>
                </c:pt>
                <c:pt idx="164">
                  <c:v>801</c:v>
                </c:pt>
                <c:pt idx="165">
                  <c:v>800.42</c:v>
                </c:pt>
                <c:pt idx="166">
                  <c:v>799.8</c:v>
                </c:pt>
                <c:pt idx="167">
                  <c:v>799.14</c:v>
                </c:pt>
                <c:pt idx="168">
                  <c:v>798.43999999999994</c:v>
                </c:pt>
                <c:pt idx="169">
                  <c:v>797.7</c:v>
                </c:pt>
                <c:pt idx="170">
                  <c:v>796.92</c:v>
                </c:pt>
                <c:pt idx="171">
                  <c:v>796.09999999999991</c:v>
                </c:pt>
                <c:pt idx="172">
                  <c:v>795.24</c:v>
                </c:pt>
                <c:pt idx="173">
                  <c:v>794.33999999999992</c:v>
                </c:pt>
                <c:pt idx="174">
                  <c:v>793.40000000000009</c:v>
                </c:pt>
                <c:pt idx="175">
                  <c:v>792.42</c:v>
                </c:pt>
                <c:pt idx="176">
                  <c:v>791.39999999999986</c:v>
                </c:pt>
                <c:pt idx="177">
                  <c:v>791.39999999999986</c:v>
                </c:pt>
                <c:pt idx="178">
                  <c:v>789.2399999999999</c:v>
                </c:pt>
                <c:pt idx="179">
                  <c:v>788.1</c:v>
                </c:pt>
                <c:pt idx="180">
                  <c:v>786.92</c:v>
                </c:pt>
                <c:pt idx="181">
                  <c:v>785.69999999999993</c:v>
                </c:pt>
                <c:pt idx="182">
                  <c:v>784.43999999999994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</c:v>
                </c:pt>
                <c:pt idx="186">
                  <c:v>778.99999999999989</c:v>
                </c:pt>
                <c:pt idx="187">
                  <c:v>777.54000000000008</c:v>
                </c:pt>
                <c:pt idx="188">
                  <c:v>776.03999999999985</c:v>
                </c:pt>
                <c:pt idx="189">
                  <c:v>774.50000000000011</c:v>
                </c:pt>
                <c:pt idx="190">
                  <c:v>772.92</c:v>
                </c:pt>
                <c:pt idx="191">
                  <c:v>771.29999999999984</c:v>
                </c:pt>
                <c:pt idx="192">
                  <c:v>769.64</c:v>
                </c:pt>
                <c:pt idx="193">
                  <c:v>767.93999999999994</c:v>
                </c:pt>
                <c:pt idx="194">
                  <c:v>766.2</c:v>
                </c:pt>
                <c:pt idx="195">
                  <c:v>764.42</c:v>
                </c:pt>
                <c:pt idx="196">
                  <c:v>762.5999999999998</c:v>
                </c:pt>
                <c:pt idx="197">
                  <c:v>760.74</c:v>
                </c:pt>
                <c:pt idx="198">
                  <c:v>758.83999999999992</c:v>
                </c:pt>
                <c:pt idx="199">
                  <c:v>756.9</c:v>
                </c:pt>
                <c:pt idx="200">
                  <c:v>754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7A17-4F9E-A08E-63D320AE2A6A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60:$GT$160</c:f>
              <c:numCache>
                <c:formatCode>General</c:formatCode>
                <c:ptCount val="201"/>
                <c:pt idx="0">
                  <c:v>354.98</c:v>
                </c:pt>
                <c:pt idx="1">
                  <c:v>360.96</c:v>
                </c:pt>
                <c:pt idx="2">
                  <c:v>366.9</c:v>
                </c:pt>
                <c:pt idx="3">
                  <c:v>372.79999999999995</c:v>
                </c:pt>
                <c:pt idx="4">
                  <c:v>378.65999999999997</c:v>
                </c:pt>
                <c:pt idx="5">
                  <c:v>384.48</c:v>
                </c:pt>
                <c:pt idx="6">
                  <c:v>390.26</c:v>
                </c:pt>
                <c:pt idx="7">
                  <c:v>396</c:v>
                </c:pt>
                <c:pt idx="8">
                  <c:v>401.7</c:v>
                </c:pt>
                <c:pt idx="9">
                  <c:v>407.36</c:v>
                </c:pt>
                <c:pt idx="10">
                  <c:v>412.98</c:v>
                </c:pt>
                <c:pt idx="11">
                  <c:v>418.56</c:v>
                </c:pt>
                <c:pt idx="12">
                  <c:v>424.1</c:v>
                </c:pt>
                <c:pt idx="13">
                  <c:v>429.6</c:v>
                </c:pt>
                <c:pt idx="14">
                  <c:v>435.06</c:v>
                </c:pt>
                <c:pt idx="15">
                  <c:v>440.48</c:v>
                </c:pt>
                <c:pt idx="16">
                  <c:v>445.86</c:v>
                </c:pt>
                <c:pt idx="17">
                  <c:v>451.2</c:v>
                </c:pt>
                <c:pt idx="18">
                  <c:v>456.5</c:v>
                </c:pt>
                <c:pt idx="19">
                  <c:v>461.76</c:v>
                </c:pt>
                <c:pt idx="20">
                  <c:v>466.98</c:v>
                </c:pt>
                <c:pt idx="21">
                  <c:v>472.15999999999997</c:v>
                </c:pt>
                <c:pt idx="22">
                  <c:v>477.29999999999995</c:v>
                </c:pt>
                <c:pt idx="23">
                  <c:v>482.4</c:v>
                </c:pt>
                <c:pt idx="24">
                  <c:v>487.46</c:v>
                </c:pt>
                <c:pt idx="25">
                  <c:v>492.48</c:v>
                </c:pt>
                <c:pt idx="26">
                  <c:v>497.46</c:v>
                </c:pt>
                <c:pt idx="27">
                  <c:v>502.4</c:v>
                </c:pt>
                <c:pt idx="28">
                  <c:v>507.29999999999995</c:v>
                </c:pt>
                <c:pt idx="29">
                  <c:v>512.16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5999999999995</c:v>
                </c:pt>
                <c:pt idx="37">
                  <c:v>549.6</c:v>
                </c:pt>
                <c:pt idx="38">
                  <c:v>554.1</c:v>
                </c:pt>
                <c:pt idx="39">
                  <c:v>558.55999999999995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</c:v>
                </c:pt>
                <c:pt idx="47">
                  <c:v>592.79999999999995</c:v>
                </c:pt>
                <c:pt idx="48">
                  <c:v>596.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</c:v>
                </c:pt>
                <c:pt idx="53">
                  <c:v>616.79999999999995</c:v>
                </c:pt>
                <c:pt idx="54">
                  <c:v>620.66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5999999999995</c:v>
                </c:pt>
                <c:pt idx="62">
                  <c:v>650.1</c:v>
                </c:pt>
                <c:pt idx="63">
                  <c:v>653.6</c:v>
                </c:pt>
                <c:pt idx="64">
                  <c:v>657.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</c:v>
                </c:pt>
                <c:pt idx="72">
                  <c:v>683.3</c:v>
                </c:pt>
                <c:pt idx="73">
                  <c:v>686.4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</c:v>
                </c:pt>
                <c:pt idx="78">
                  <c:v>701.3</c:v>
                </c:pt>
                <c:pt idx="79">
                  <c:v>704.16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</c:v>
                </c:pt>
                <c:pt idx="87">
                  <c:v>725.6</c:v>
                </c:pt>
                <c:pt idx="88">
                  <c:v>728.09999999999991</c:v>
                </c:pt>
                <c:pt idx="89">
                  <c:v>730.5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</c:v>
                </c:pt>
                <c:pt idx="97">
                  <c:v>748.8</c:v>
                </c:pt>
                <c:pt idx="98">
                  <c:v>750.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</c:v>
                </c:pt>
                <c:pt idx="103">
                  <c:v>760.8</c:v>
                </c:pt>
                <c:pt idx="104">
                  <c:v>762.66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</c:v>
                </c:pt>
                <c:pt idx="112">
                  <c:v>776.1</c:v>
                </c:pt>
                <c:pt idx="113">
                  <c:v>777.59999999999991</c:v>
                </c:pt>
                <c:pt idx="114">
                  <c:v>779.06</c:v>
                </c:pt>
                <c:pt idx="115">
                  <c:v>780.48</c:v>
                </c:pt>
                <c:pt idx="116">
                  <c:v>781.86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</c:v>
                </c:pt>
                <c:pt idx="122">
                  <c:v>789.3</c:v>
                </c:pt>
                <c:pt idx="123">
                  <c:v>790.4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</c:v>
                </c:pt>
                <c:pt idx="128">
                  <c:v>795.3</c:v>
                </c:pt>
                <c:pt idx="129">
                  <c:v>796.16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19999999999993</c:v>
                </c:pt>
                <c:pt idx="134">
                  <c:v>799.86</c:v>
                </c:pt>
                <c:pt idx="135">
                  <c:v>800.48</c:v>
                </c:pt>
                <c:pt idx="136">
                  <c:v>801.06</c:v>
                </c:pt>
                <c:pt idx="137">
                  <c:v>801.6</c:v>
                </c:pt>
                <c:pt idx="138">
                  <c:v>802.09999999999991</c:v>
                </c:pt>
                <c:pt idx="139">
                  <c:v>802.56</c:v>
                </c:pt>
                <c:pt idx="140">
                  <c:v>802.98</c:v>
                </c:pt>
                <c:pt idx="141">
                  <c:v>803.36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</c:v>
                </c:pt>
                <c:pt idx="147">
                  <c:v>804.8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</c:v>
                </c:pt>
                <c:pt idx="153">
                  <c:v>804.8</c:v>
                </c:pt>
                <c:pt idx="154">
                  <c:v>804.66</c:v>
                </c:pt>
                <c:pt idx="155">
                  <c:v>804.48</c:v>
                </c:pt>
                <c:pt idx="156">
                  <c:v>804.26</c:v>
                </c:pt>
                <c:pt idx="157">
                  <c:v>804</c:v>
                </c:pt>
                <c:pt idx="158">
                  <c:v>803.69999999999993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</c:v>
                </c:pt>
                <c:pt idx="163">
                  <c:v>801.59999999999991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599999999999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5999999999988</c:v>
                </c:pt>
                <c:pt idx="182">
                  <c:v>784.5</c:v>
                </c:pt>
                <c:pt idx="183">
                  <c:v>783.19999999999993</c:v>
                </c:pt>
                <c:pt idx="184">
                  <c:v>781.86</c:v>
                </c:pt>
                <c:pt idx="185">
                  <c:v>780.48</c:v>
                </c:pt>
                <c:pt idx="186">
                  <c:v>779.06</c:v>
                </c:pt>
                <c:pt idx="187">
                  <c:v>777.6</c:v>
                </c:pt>
                <c:pt idx="188">
                  <c:v>776.09999999999991</c:v>
                </c:pt>
                <c:pt idx="189">
                  <c:v>774.56000000000006</c:v>
                </c:pt>
                <c:pt idx="190">
                  <c:v>772.98</c:v>
                </c:pt>
                <c:pt idx="191">
                  <c:v>771.3599999999999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5999999999985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7A17-4F9E-A08E-63D320AE2A6A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61:$GT$161</c:f>
              <c:numCache>
                <c:formatCode>General</c:formatCode>
                <c:ptCount val="201"/>
                <c:pt idx="0">
                  <c:v>355</c:v>
                </c:pt>
                <c:pt idx="1">
                  <c:v>360.98</c:v>
                </c:pt>
                <c:pt idx="2">
                  <c:v>366.92</c:v>
                </c:pt>
                <c:pt idx="3">
                  <c:v>372.82</c:v>
                </c:pt>
                <c:pt idx="4">
                  <c:v>378.68</c:v>
                </c:pt>
                <c:pt idx="5">
                  <c:v>384.5</c:v>
                </c:pt>
                <c:pt idx="6">
                  <c:v>390.28</c:v>
                </c:pt>
                <c:pt idx="7">
                  <c:v>396.02</c:v>
                </c:pt>
                <c:pt idx="8">
                  <c:v>401.72</c:v>
                </c:pt>
                <c:pt idx="9">
                  <c:v>407.38</c:v>
                </c:pt>
                <c:pt idx="10">
                  <c:v>413</c:v>
                </c:pt>
                <c:pt idx="11">
                  <c:v>418.58000000000004</c:v>
                </c:pt>
                <c:pt idx="12">
                  <c:v>424.12</c:v>
                </c:pt>
                <c:pt idx="13">
                  <c:v>429.62</c:v>
                </c:pt>
                <c:pt idx="14">
                  <c:v>435.08</c:v>
                </c:pt>
                <c:pt idx="15">
                  <c:v>440.5</c:v>
                </c:pt>
                <c:pt idx="16">
                  <c:v>445.88</c:v>
                </c:pt>
                <c:pt idx="17">
                  <c:v>451.22</c:v>
                </c:pt>
                <c:pt idx="18">
                  <c:v>456.52</c:v>
                </c:pt>
                <c:pt idx="19">
                  <c:v>461.78</c:v>
                </c:pt>
                <c:pt idx="20">
                  <c:v>467</c:v>
                </c:pt>
                <c:pt idx="21">
                  <c:v>472.18</c:v>
                </c:pt>
                <c:pt idx="22">
                  <c:v>477.32</c:v>
                </c:pt>
                <c:pt idx="23">
                  <c:v>482.41999999999996</c:v>
                </c:pt>
                <c:pt idx="24">
                  <c:v>487.48</c:v>
                </c:pt>
                <c:pt idx="25">
                  <c:v>492.5</c:v>
                </c:pt>
                <c:pt idx="26">
                  <c:v>497.48</c:v>
                </c:pt>
                <c:pt idx="27">
                  <c:v>502.42</c:v>
                </c:pt>
                <c:pt idx="28">
                  <c:v>507.32</c:v>
                </c:pt>
                <c:pt idx="29">
                  <c:v>512.18000000000006</c:v>
                </c:pt>
                <c:pt idx="30">
                  <c:v>517</c:v>
                </c:pt>
                <c:pt idx="31">
                  <c:v>521.78</c:v>
                </c:pt>
                <c:pt idx="32">
                  <c:v>526.52</c:v>
                </c:pt>
                <c:pt idx="33">
                  <c:v>531.22</c:v>
                </c:pt>
                <c:pt idx="34">
                  <c:v>535.88</c:v>
                </c:pt>
                <c:pt idx="35">
                  <c:v>540.5</c:v>
                </c:pt>
                <c:pt idx="36">
                  <c:v>545.08000000000004</c:v>
                </c:pt>
                <c:pt idx="37">
                  <c:v>549.62</c:v>
                </c:pt>
                <c:pt idx="38">
                  <c:v>554.12</c:v>
                </c:pt>
                <c:pt idx="39">
                  <c:v>558.58000000000004</c:v>
                </c:pt>
                <c:pt idx="40">
                  <c:v>563</c:v>
                </c:pt>
                <c:pt idx="41">
                  <c:v>567.38</c:v>
                </c:pt>
                <c:pt idx="42">
                  <c:v>571.72</c:v>
                </c:pt>
                <c:pt idx="43">
                  <c:v>576.02</c:v>
                </c:pt>
                <c:pt idx="44">
                  <c:v>580.28</c:v>
                </c:pt>
                <c:pt idx="45">
                  <c:v>584.5</c:v>
                </c:pt>
                <c:pt idx="46">
                  <c:v>588.68000000000006</c:v>
                </c:pt>
                <c:pt idx="47">
                  <c:v>592.81999999999994</c:v>
                </c:pt>
                <c:pt idx="48">
                  <c:v>596.91999999999996</c:v>
                </c:pt>
                <c:pt idx="49">
                  <c:v>600.98</c:v>
                </c:pt>
                <c:pt idx="50">
                  <c:v>605</c:v>
                </c:pt>
                <c:pt idx="51">
                  <c:v>608.98</c:v>
                </c:pt>
                <c:pt idx="52">
                  <c:v>612.91999999999996</c:v>
                </c:pt>
                <c:pt idx="53">
                  <c:v>616.81999999999994</c:v>
                </c:pt>
                <c:pt idx="54">
                  <c:v>620.68000000000006</c:v>
                </c:pt>
                <c:pt idx="55">
                  <c:v>624.5</c:v>
                </c:pt>
                <c:pt idx="56">
                  <c:v>628.28</c:v>
                </c:pt>
                <c:pt idx="57">
                  <c:v>632.02</c:v>
                </c:pt>
                <c:pt idx="58">
                  <c:v>635.72</c:v>
                </c:pt>
                <c:pt idx="59">
                  <c:v>639.38</c:v>
                </c:pt>
                <c:pt idx="60">
                  <c:v>643</c:v>
                </c:pt>
                <c:pt idx="61">
                  <c:v>646.58000000000004</c:v>
                </c:pt>
                <c:pt idx="62">
                  <c:v>650.12</c:v>
                </c:pt>
                <c:pt idx="63">
                  <c:v>653.62</c:v>
                </c:pt>
                <c:pt idx="64">
                  <c:v>657.07999999999993</c:v>
                </c:pt>
                <c:pt idx="65">
                  <c:v>660.5</c:v>
                </c:pt>
                <c:pt idx="66">
                  <c:v>660.5</c:v>
                </c:pt>
                <c:pt idx="67">
                  <c:v>667.22</c:v>
                </c:pt>
                <c:pt idx="68">
                  <c:v>670.52</c:v>
                </c:pt>
                <c:pt idx="69">
                  <c:v>673.78</c:v>
                </c:pt>
                <c:pt idx="70">
                  <c:v>677</c:v>
                </c:pt>
                <c:pt idx="71">
                  <c:v>680.18000000000006</c:v>
                </c:pt>
                <c:pt idx="72">
                  <c:v>683.31999999999994</c:v>
                </c:pt>
                <c:pt idx="73">
                  <c:v>686.42000000000007</c:v>
                </c:pt>
                <c:pt idx="74">
                  <c:v>689.48</c:v>
                </c:pt>
                <c:pt idx="75">
                  <c:v>692.5</c:v>
                </c:pt>
                <c:pt idx="76">
                  <c:v>695.48</c:v>
                </c:pt>
                <c:pt idx="77">
                  <c:v>698.42</c:v>
                </c:pt>
                <c:pt idx="78">
                  <c:v>701.31999999999994</c:v>
                </c:pt>
                <c:pt idx="79">
                  <c:v>704.18000000000006</c:v>
                </c:pt>
                <c:pt idx="80">
                  <c:v>707</c:v>
                </c:pt>
                <c:pt idx="81">
                  <c:v>709.78</c:v>
                </c:pt>
                <c:pt idx="82">
                  <c:v>712.52</c:v>
                </c:pt>
                <c:pt idx="83">
                  <c:v>715.22</c:v>
                </c:pt>
                <c:pt idx="84">
                  <c:v>717.88</c:v>
                </c:pt>
                <c:pt idx="85">
                  <c:v>720.5</c:v>
                </c:pt>
                <c:pt idx="86">
                  <c:v>723.08</c:v>
                </c:pt>
                <c:pt idx="87">
                  <c:v>725.62</c:v>
                </c:pt>
                <c:pt idx="88">
                  <c:v>728.12</c:v>
                </c:pt>
                <c:pt idx="89">
                  <c:v>730.57999999999993</c:v>
                </c:pt>
                <c:pt idx="90">
                  <c:v>733</c:v>
                </c:pt>
                <c:pt idx="91">
                  <c:v>735.38</c:v>
                </c:pt>
                <c:pt idx="92">
                  <c:v>737.72</c:v>
                </c:pt>
                <c:pt idx="93">
                  <c:v>740.02</c:v>
                </c:pt>
                <c:pt idx="94">
                  <c:v>742.28</c:v>
                </c:pt>
                <c:pt idx="95">
                  <c:v>744.5</c:v>
                </c:pt>
                <c:pt idx="96">
                  <c:v>746.68000000000006</c:v>
                </c:pt>
                <c:pt idx="97">
                  <c:v>748.82</c:v>
                </c:pt>
                <c:pt idx="98">
                  <c:v>750.92</c:v>
                </c:pt>
                <c:pt idx="99">
                  <c:v>752.98</c:v>
                </c:pt>
                <c:pt idx="100">
                  <c:v>755</c:v>
                </c:pt>
                <c:pt idx="101">
                  <c:v>756.98</c:v>
                </c:pt>
                <c:pt idx="102">
                  <c:v>758.92000000000007</c:v>
                </c:pt>
                <c:pt idx="103">
                  <c:v>760.81999999999994</c:v>
                </c:pt>
                <c:pt idx="104">
                  <c:v>762.68000000000006</c:v>
                </c:pt>
                <c:pt idx="105">
                  <c:v>764.5</c:v>
                </c:pt>
                <c:pt idx="106">
                  <c:v>766.28</c:v>
                </c:pt>
                <c:pt idx="107">
                  <c:v>768.02</c:v>
                </c:pt>
                <c:pt idx="108">
                  <c:v>769.72</c:v>
                </c:pt>
                <c:pt idx="109">
                  <c:v>771.38</c:v>
                </c:pt>
                <c:pt idx="110">
                  <c:v>773</c:v>
                </c:pt>
                <c:pt idx="111">
                  <c:v>774.58</c:v>
                </c:pt>
                <c:pt idx="112">
                  <c:v>776.12</c:v>
                </c:pt>
                <c:pt idx="113">
                  <c:v>777.62</c:v>
                </c:pt>
                <c:pt idx="114">
                  <c:v>779.07999999999993</c:v>
                </c:pt>
                <c:pt idx="115">
                  <c:v>780.5</c:v>
                </c:pt>
                <c:pt idx="116">
                  <c:v>781.88</c:v>
                </c:pt>
                <c:pt idx="117">
                  <c:v>783.22</c:v>
                </c:pt>
                <c:pt idx="118">
                  <c:v>784.52</c:v>
                </c:pt>
                <c:pt idx="119">
                  <c:v>785.78</c:v>
                </c:pt>
                <c:pt idx="120">
                  <c:v>787</c:v>
                </c:pt>
                <c:pt idx="121">
                  <c:v>788.18000000000006</c:v>
                </c:pt>
                <c:pt idx="122">
                  <c:v>789.32</c:v>
                </c:pt>
                <c:pt idx="123">
                  <c:v>790.42</c:v>
                </c:pt>
                <c:pt idx="124">
                  <c:v>791.48</c:v>
                </c:pt>
                <c:pt idx="125">
                  <c:v>792.5</c:v>
                </c:pt>
                <c:pt idx="126">
                  <c:v>793.48</c:v>
                </c:pt>
                <c:pt idx="127">
                  <c:v>794.42000000000007</c:v>
                </c:pt>
                <c:pt idx="128">
                  <c:v>795.31999999999994</c:v>
                </c:pt>
                <c:pt idx="129">
                  <c:v>796.18000000000006</c:v>
                </c:pt>
                <c:pt idx="130">
                  <c:v>797</c:v>
                </c:pt>
                <c:pt idx="131">
                  <c:v>797.78</c:v>
                </c:pt>
                <c:pt idx="132">
                  <c:v>798.52</c:v>
                </c:pt>
                <c:pt idx="133">
                  <c:v>799.22</c:v>
                </c:pt>
                <c:pt idx="134">
                  <c:v>799.88</c:v>
                </c:pt>
                <c:pt idx="135">
                  <c:v>800.5</c:v>
                </c:pt>
                <c:pt idx="136">
                  <c:v>801.08</c:v>
                </c:pt>
                <c:pt idx="137">
                  <c:v>801.62</c:v>
                </c:pt>
                <c:pt idx="138">
                  <c:v>802.12</c:v>
                </c:pt>
                <c:pt idx="139">
                  <c:v>802.57999999999993</c:v>
                </c:pt>
                <c:pt idx="140">
                  <c:v>803</c:v>
                </c:pt>
                <c:pt idx="141">
                  <c:v>803.38</c:v>
                </c:pt>
                <c:pt idx="142">
                  <c:v>803.72</c:v>
                </c:pt>
                <c:pt idx="143">
                  <c:v>804.02</c:v>
                </c:pt>
                <c:pt idx="144">
                  <c:v>804.28</c:v>
                </c:pt>
                <c:pt idx="145">
                  <c:v>804.5</c:v>
                </c:pt>
                <c:pt idx="146">
                  <c:v>804.68000000000006</c:v>
                </c:pt>
                <c:pt idx="147">
                  <c:v>804.82</c:v>
                </c:pt>
                <c:pt idx="148">
                  <c:v>804.92</c:v>
                </c:pt>
                <c:pt idx="149">
                  <c:v>804.98</c:v>
                </c:pt>
                <c:pt idx="150">
                  <c:v>805</c:v>
                </c:pt>
                <c:pt idx="151">
                  <c:v>804.98</c:v>
                </c:pt>
                <c:pt idx="152">
                  <c:v>804.92000000000007</c:v>
                </c:pt>
                <c:pt idx="153">
                  <c:v>804.81999999999994</c:v>
                </c:pt>
                <c:pt idx="154">
                  <c:v>804.68</c:v>
                </c:pt>
                <c:pt idx="155">
                  <c:v>804.5</c:v>
                </c:pt>
                <c:pt idx="156">
                  <c:v>804.28</c:v>
                </c:pt>
                <c:pt idx="157">
                  <c:v>804.02</c:v>
                </c:pt>
                <c:pt idx="158">
                  <c:v>803.72</c:v>
                </c:pt>
                <c:pt idx="159">
                  <c:v>803.38</c:v>
                </c:pt>
                <c:pt idx="160">
                  <c:v>803</c:v>
                </c:pt>
                <c:pt idx="161">
                  <c:v>802.57999999999993</c:v>
                </c:pt>
                <c:pt idx="162">
                  <c:v>802.12</c:v>
                </c:pt>
                <c:pt idx="163">
                  <c:v>801.62</c:v>
                </c:pt>
                <c:pt idx="164">
                  <c:v>801.08</c:v>
                </c:pt>
                <c:pt idx="165">
                  <c:v>800.5</c:v>
                </c:pt>
                <c:pt idx="166">
                  <c:v>799.87999999999988</c:v>
                </c:pt>
                <c:pt idx="167">
                  <c:v>799.22</c:v>
                </c:pt>
                <c:pt idx="168">
                  <c:v>798.52</c:v>
                </c:pt>
                <c:pt idx="169">
                  <c:v>797.78000000000009</c:v>
                </c:pt>
                <c:pt idx="170">
                  <c:v>797</c:v>
                </c:pt>
                <c:pt idx="171">
                  <c:v>796.18</c:v>
                </c:pt>
                <c:pt idx="172">
                  <c:v>795.32</c:v>
                </c:pt>
                <c:pt idx="173">
                  <c:v>794.42</c:v>
                </c:pt>
                <c:pt idx="174">
                  <c:v>793.48</c:v>
                </c:pt>
                <c:pt idx="175">
                  <c:v>792.5</c:v>
                </c:pt>
                <c:pt idx="176">
                  <c:v>791.4799999999999</c:v>
                </c:pt>
                <c:pt idx="177">
                  <c:v>791.4799999999999</c:v>
                </c:pt>
                <c:pt idx="178">
                  <c:v>789.31999999999994</c:v>
                </c:pt>
                <c:pt idx="179">
                  <c:v>788.18000000000006</c:v>
                </c:pt>
                <c:pt idx="180">
                  <c:v>787</c:v>
                </c:pt>
                <c:pt idx="181">
                  <c:v>785.77999999999986</c:v>
                </c:pt>
                <c:pt idx="182">
                  <c:v>784.5200000000001</c:v>
                </c:pt>
                <c:pt idx="183">
                  <c:v>783.21999999999991</c:v>
                </c:pt>
                <c:pt idx="184">
                  <c:v>781.88</c:v>
                </c:pt>
                <c:pt idx="185">
                  <c:v>780.5</c:v>
                </c:pt>
                <c:pt idx="186">
                  <c:v>779.07999999999993</c:v>
                </c:pt>
                <c:pt idx="187">
                  <c:v>777.62</c:v>
                </c:pt>
                <c:pt idx="188">
                  <c:v>776.12</c:v>
                </c:pt>
                <c:pt idx="189">
                  <c:v>774.58</c:v>
                </c:pt>
                <c:pt idx="190">
                  <c:v>773</c:v>
                </c:pt>
                <c:pt idx="191">
                  <c:v>771.38</c:v>
                </c:pt>
                <c:pt idx="192">
                  <c:v>769.72</c:v>
                </c:pt>
                <c:pt idx="193">
                  <c:v>768.02</c:v>
                </c:pt>
                <c:pt idx="194">
                  <c:v>766.28000000000009</c:v>
                </c:pt>
                <c:pt idx="195">
                  <c:v>764.5</c:v>
                </c:pt>
                <c:pt idx="196">
                  <c:v>762.68</c:v>
                </c:pt>
                <c:pt idx="197">
                  <c:v>760.82</c:v>
                </c:pt>
                <c:pt idx="198">
                  <c:v>758.92</c:v>
                </c:pt>
                <c:pt idx="199">
                  <c:v>756.98000000000013</c:v>
                </c:pt>
                <c:pt idx="200">
                  <c:v>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7A17-4F9E-A08E-63D320AE2A6A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62:$GT$162</c:f>
              <c:numCache>
                <c:formatCode>General</c:formatCode>
                <c:ptCount val="201"/>
                <c:pt idx="0">
                  <c:v>354.98</c:v>
                </c:pt>
                <c:pt idx="1">
                  <c:v>360.96000000000004</c:v>
                </c:pt>
                <c:pt idx="2">
                  <c:v>366.90000000000003</c:v>
                </c:pt>
                <c:pt idx="3">
                  <c:v>372.80000000000007</c:v>
                </c:pt>
                <c:pt idx="4">
                  <c:v>378.66000000000008</c:v>
                </c:pt>
                <c:pt idx="5">
                  <c:v>384.48</c:v>
                </c:pt>
                <c:pt idx="6">
                  <c:v>390.26000000000005</c:v>
                </c:pt>
                <c:pt idx="7">
                  <c:v>396.00000000000006</c:v>
                </c:pt>
                <c:pt idx="8">
                  <c:v>401.70000000000005</c:v>
                </c:pt>
                <c:pt idx="9">
                  <c:v>407.36</c:v>
                </c:pt>
                <c:pt idx="10">
                  <c:v>412.98</c:v>
                </c:pt>
                <c:pt idx="11">
                  <c:v>418.56000000000006</c:v>
                </c:pt>
                <c:pt idx="12">
                  <c:v>424.1</c:v>
                </c:pt>
                <c:pt idx="13">
                  <c:v>429.6</c:v>
                </c:pt>
                <c:pt idx="14">
                  <c:v>435.06000000000006</c:v>
                </c:pt>
                <c:pt idx="15">
                  <c:v>440.48</c:v>
                </c:pt>
                <c:pt idx="16">
                  <c:v>445.86</c:v>
                </c:pt>
                <c:pt idx="17">
                  <c:v>451.20000000000005</c:v>
                </c:pt>
                <c:pt idx="18">
                  <c:v>456.50000000000006</c:v>
                </c:pt>
                <c:pt idx="19">
                  <c:v>461.76000000000005</c:v>
                </c:pt>
                <c:pt idx="20">
                  <c:v>466.98</c:v>
                </c:pt>
                <c:pt idx="21">
                  <c:v>472.16000000000008</c:v>
                </c:pt>
                <c:pt idx="22">
                  <c:v>477.30000000000007</c:v>
                </c:pt>
                <c:pt idx="23">
                  <c:v>482.40000000000003</c:v>
                </c:pt>
                <c:pt idx="24">
                  <c:v>487.46000000000004</c:v>
                </c:pt>
                <c:pt idx="25">
                  <c:v>492.48</c:v>
                </c:pt>
                <c:pt idx="26">
                  <c:v>497.46000000000004</c:v>
                </c:pt>
                <c:pt idx="27">
                  <c:v>502.40000000000003</c:v>
                </c:pt>
                <c:pt idx="28">
                  <c:v>507.30000000000007</c:v>
                </c:pt>
                <c:pt idx="29">
                  <c:v>512.16000000000008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6000000000006</c:v>
                </c:pt>
                <c:pt idx="37">
                  <c:v>549.6</c:v>
                </c:pt>
                <c:pt idx="38">
                  <c:v>554.1</c:v>
                </c:pt>
                <c:pt idx="39">
                  <c:v>558.56000000000006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000000000008</c:v>
                </c:pt>
                <c:pt idx="47">
                  <c:v>592.80000000000007</c:v>
                </c:pt>
                <c:pt idx="48">
                  <c:v>596.9000000000000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0000000000009</c:v>
                </c:pt>
                <c:pt idx="53">
                  <c:v>616.80000000000007</c:v>
                </c:pt>
                <c:pt idx="54">
                  <c:v>620.66000000000008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6000000000006</c:v>
                </c:pt>
                <c:pt idx="62">
                  <c:v>650.1</c:v>
                </c:pt>
                <c:pt idx="63">
                  <c:v>653.6</c:v>
                </c:pt>
                <c:pt idx="64">
                  <c:v>657.060000000000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000000000008</c:v>
                </c:pt>
                <c:pt idx="72">
                  <c:v>683.30000000000007</c:v>
                </c:pt>
                <c:pt idx="73">
                  <c:v>686.40000000000009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0000000000009</c:v>
                </c:pt>
                <c:pt idx="78">
                  <c:v>701.30000000000007</c:v>
                </c:pt>
                <c:pt idx="79">
                  <c:v>704.16000000000008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000000000006</c:v>
                </c:pt>
                <c:pt idx="87">
                  <c:v>725.6</c:v>
                </c:pt>
                <c:pt idx="88">
                  <c:v>728.1</c:v>
                </c:pt>
                <c:pt idx="89">
                  <c:v>730.5600000000000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000000000008</c:v>
                </c:pt>
                <c:pt idx="97">
                  <c:v>748.80000000000007</c:v>
                </c:pt>
                <c:pt idx="98">
                  <c:v>750.9000000000000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0000000000009</c:v>
                </c:pt>
                <c:pt idx="103">
                  <c:v>760.8</c:v>
                </c:pt>
                <c:pt idx="104">
                  <c:v>762.66000000000008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000000000006</c:v>
                </c:pt>
                <c:pt idx="112">
                  <c:v>776.10000000000014</c:v>
                </c:pt>
                <c:pt idx="113">
                  <c:v>777.6</c:v>
                </c:pt>
                <c:pt idx="114">
                  <c:v>779.06000000000006</c:v>
                </c:pt>
                <c:pt idx="115">
                  <c:v>780.48</c:v>
                </c:pt>
                <c:pt idx="116">
                  <c:v>781.86000000000013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000000000008</c:v>
                </c:pt>
                <c:pt idx="122">
                  <c:v>789.30000000000007</c:v>
                </c:pt>
                <c:pt idx="123">
                  <c:v>790.40000000000009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0000000000009</c:v>
                </c:pt>
                <c:pt idx="128">
                  <c:v>795.3</c:v>
                </c:pt>
                <c:pt idx="129">
                  <c:v>796.16000000000008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2</c:v>
                </c:pt>
                <c:pt idx="134">
                  <c:v>799.86</c:v>
                </c:pt>
                <c:pt idx="135">
                  <c:v>800.48</c:v>
                </c:pt>
                <c:pt idx="136">
                  <c:v>801.06000000000006</c:v>
                </c:pt>
                <c:pt idx="137">
                  <c:v>801.60000000000014</c:v>
                </c:pt>
                <c:pt idx="138">
                  <c:v>802.1</c:v>
                </c:pt>
                <c:pt idx="139">
                  <c:v>802.56000000000006</c:v>
                </c:pt>
                <c:pt idx="140">
                  <c:v>802.98</c:v>
                </c:pt>
                <c:pt idx="141">
                  <c:v>803.36000000000013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000000000008</c:v>
                </c:pt>
                <c:pt idx="147">
                  <c:v>804.80000000000007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0000000000009</c:v>
                </c:pt>
                <c:pt idx="153">
                  <c:v>804.8</c:v>
                </c:pt>
                <c:pt idx="154">
                  <c:v>804.66000000000008</c:v>
                </c:pt>
                <c:pt idx="155">
                  <c:v>804.48</c:v>
                </c:pt>
                <c:pt idx="156">
                  <c:v>804.26</c:v>
                </c:pt>
                <c:pt idx="157">
                  <c:v>804.00000000000011</c:v>
                </c:pt>
                <c:pt idx="158">
                  <c:v>803.7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0000000000014</c:v>
                </c:pt>
                <c:pt idx="163">
                  <c:v>801.6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6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000000000015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6</c:v>
                </c:pt>
                <c:pt idx="182">
                  <c:v>784.50000000000011</c:v>
                </c:pt>
                <c:pt idx="183">
                  <c:v>783.2</c:v>
                </c:pt>
                <c:pt idx="184">
                  <c:v>781.86000000000013</c:v>
                </c:pt>
                <c:pt idx="185">
                  <c:v>780.48</c:v>
                </c:pt>
                <c:pt idx="186">
                  <c:v>779.06</c:v>
                </c:pt>
                <c:pt idx="187">
                  <c:v>777.60000000000014</c:v>
                </c:pt>
                <c:pt idx="188">
                  <c:v>776.1</c:v>
                </c:pt>
                <c:pt idx="189">
                  <c:v>774.56000000000017</c:v>
                </c:pt>
                <c:pt idx="190">
                  <c:v>772.98</c:v>
                </c:pt>
                <c:pt idx="191">
                  <c:v>771.36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6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000000000015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7A17-4F9E-A08E-63D320AE2A6A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63:$GT$163</c:f>
              <c:numCache>
                <c:formatCode>General</c:formatCode>
                <c:ptCount val="201"/>
                <c:pt idx="0">
                  <c:v>354.92000000000007</c:v>
                </c:pt>
                <c:pt idx="1">
                  <c:v>360.90000000000009</c:v>
                </c:pt>
                <c:pt idx="2">
                  <c:v>366.84000000000009</c:v>
                </c:pt>
                <c:pt idx="3">
                  <c:v>372.74000000000007</c:v>
                </c:pt>
                <c:pt idx="4">
                  <c:v>378.60000000000008</c:v>
                </c:pt>
                <c:pt idx="5">
                  <c:v>384.42000000000007</c:v>
                </c:pt>
                <c:pt idx="6">
                  <c:v>390.20000000000005</c:v>
                </c:pt>
                <c:pt idx="7">
                  <c:v>395.94000000000005</c:v>
                </c:pt>
                <c:pt idx="8">
                  <c:v>401.6400000000001</c:v>
                </c:pt>
                <c:pt idx="9">
                  <c:v>407.30000000000007</c:v>
                </c:pt>
                <c:pt idx="10">
                  <c:v>412.92000000000007</c:v>
                </c:pt>
                <c:pt idx="11">
                  <c:v>418.50000000000011</c:v>
                </c:pt>
                <c:pt idx="12">
                  <c:v>424.04000000000008</c:v>
                </c:pt>
                <c:pt idx="13">
                  <c:v>429.54000000000008</c:v>
                </c:pt>
                <c:pt idx="14">
                  <c:v>435.00000000000006</c:v>
                </c:pt>
                <c:pt idx="15">
                  <c:v>440.42000000000007</c:v>
                </c:pt>
                <c:pt idx="16">
                  <c:v>445.80000000000007</c:v>
                </c:pt>
                <c:pt idx="17">
                  <c:v>451.1400000000001</c:v>
                </c:pt>
                <c:pt idx="18">
                  <c:v>456.44000000000005</c:v>
                </c:pt>
                <c:pt idx="19">
                  <c:v>461.70000000000005</c:v>
                </c:pt>
                <c:pt idx="20">
                  <c:v>466.92000000000007</c:v>
                </c:pt>
                <c:pt idx="21">
                  <c:v>472.10000000000008</c:v>
                </c:pt>
                <c:pt idx="22">
                  <c:v>477.24000000000007</c:v>
                </c:pt>
                <c:pt idx="23">
                  <c:v>482.34000000000003</c:v>
                </c:pt>
                <c:pt idx="24">
                  <c:v>487.40000000000009</c:v>
                </c:pt>
                <c:pt idx="25">
                  <c:v>492.42000000000007</c:v>
                </c:pt>
                <c:pt idx="26">
                  <c:v>497.40000000000009</c:v>
                </c:pt>
                <c:pt idx="27">
                  <c:v>502.34000000000009</c:v>
                </c:pt>
                <c:pt idx="28">
                  <c:v>507.24000000000007</c:v>
                </c:pt>
                <c:pt idx="29">
                  <c:v>512.10000000000014</c:v>
                </c:pt>
                <c:pt idx="30">
                  <c:v>516.92000000000007</c:v>
                </c:pt>
                <c:pt idx="31">
                  <c:v>521.70000000000005</c:v>
                </c:pt>
                <c:pt idx="32">
                  <c:v>526.44000000000005</c:v>
                </c:pt>
                <c:pt idx="33">
                  <c:v>531.1400000000001</c:v>
                </c:pt>
                <c:pt idx="34">
                  <c:v>535.80000000000007</c:v>
                </c:pt>
                <c:pt idx="35">
                  <c:v>540.42000000000007</c:v>
                </c:pt>
                <c:pt idx="36">
                  <c:v>545.00000000000011</c:v>
                </c:pt>
                <c:pt idx="37">
                  <c:v>549.54000000000008</c:v>
                </c:pt>
                <c:pt idx="38">
                  <c:v>554.04000000000008</c:v>
                </c:pt>
                <c:pt idx="39">
                  <c:v>558.50000000000011</c:v>
                </c:pt>
                <c:pt idx="40">
                  <c:v>562.92000000000007</c:v>
                </c:pt>
                <c:pt idx="41">
                  <c:v>567.30000000000007</c:v>
                </c:pt>
                <c:pt idx="42">
                  <c:v>571.6400000000001</c:v>
                </c:pt>
                <c:pt idx="43">
                  <c:v>575.94000000000005</c:v>
                </c:pt>
                <c:pt idx="44">
                  <c:v>580.20000000000005</c:v>
                </c:pt>
                <c:pt idx="45">
                  <c:v>584.42000000000007</c:v>
                </c:pt>
                <c:pt idx="46">
                  <c:v>588.60000000000014</c:v>
                </c:pt>
                <c:pt idx="47">
                  <c:v>592.74</c:v>
                </c:pt>
                <c:pt idx="48">
                  <c:v>596.84</c:v>
                </c:pt>
                <c:pt idx="49">
                  <c:v>600.90000000000009</c:v>
                </c:pt>
                <c:pt idx="50">
                  <c:v>604.92000000000007</c:v>
                </c:pt>
                <c:pt idx="51">
                  <c:v>608.90000000000009</c:v>
                </c:pt>
                <c:pt idx="52">
                  <c:v>612.84</c:v>
                </c:pt>
                <c:pt idx="53">
                  <c:v>616.74</c:v>
                </c:pt>
                <c:pt idx="54">
                  <c:v>620.60000000000014</c:v>
                </c:pt>
                <c:pt idx="55">
                  <c:v>624.42000000000007</c:v>
                </c:pt>
                <c:pt idx="56">
                  <c:v>628.20000000000005</c:v>
                </c:pt>
                <c:pt idx="57">
                  <c:v>631.94000000000005</c:v>
                </c:pt>
                <c:pt idx="58">
                  <c:v>635.6400000000001</c:v>
                </c:pt>
                <c:pt idx="59">
                  <c:v>639.30000000000007</c:v>
                </c:pt>
                <c:pt idx="60">
                  <c:v>642.92000000000007</c:v>
                </c:pt>
                <c:pt idx="61">
                  <c:v>646.50000000000011</c:v>
                </c:pt>
                <c:pt idx="62">
                  <c:v>650.04000000000008</c:v>
                </c:pt>
                <c:pt idx="63">
                  <c:v>653.54000000000008</c:v>
                </c:pt>
                <c:pt idx="64">
                  <c:v>657</c:v>
                </c:pt>
                <c:pt idx="65">
                  <c:v>660.42000000000007</c:v>
                </c:pt>
                <c:pt idx="66">
                  <c:v>660.42000000000007</c:v>
                </c:pt>
                <c:pt idx="67">
                  <c:v>667.1400000000001</c:v>
                </c:pt>
                <c:pt idx="68">
                  <c:v>670.44</c:v>
                </c:pt>
                <c:pt idx="69">
                  <c:v>673.7</c:v>
                </c:pt>
                <c:pt idx="70">
                  <c:v>676.92000000000007</c:v>
                </c:pt>
                <c:pt idx="71">
                  <c:v>680.10000000000014</c:v>
                </c:pt>
                <c:pt idx="72">
                  <c:v>683.24</c:v>
                </c:pt>
                <c:pt idx="73">
                  <c:v>686.34000000000015</c:v>
                </c:pt>
                <c:pt idx="74">
                  <c:v>689.40000000000009</c:v>
                </c:pt>
                <c:pt idx="75">
                  <c:v>692.42000000000007</c:v>
                </c:pt>
                <c:pt idx="76">
                  <c:v>695.40000000000009</c:v>
                </c:pt>
                <c:pt idx="77">
                  <c:v>698.34</c:v>
                </c:pt>
                <c:pt idx="78">
                  <c:v>701.24</c:v>
                </c:pt>
                <c:pt idx="79">
                  <c:v>704.10000000000014</c:v>
                </c:pt>
                <c:pt idx="80">
                  <c:v>706.92000000000007</c:v>
                </c:pt>
                <c:pt idx="81">
                  <c:v>709.7</c:v>
                </c:pt>
                <c:pt idx="82">
                  <c:v>712.44</c:v>
                </c:pt>
                <c:pt idx="83">
                  <c:v>715.1400000000001</c:v>
                </c:pt>
                <c:pt idx="84">
                  <c:v>717.80000000000007</c:v>
                </c:pt>
                <c:pt idx="85">
                  <c:v>720.42000000000007</c:v>
                </c:pt>
                <c:pt idx="86">
                  <c:v>723.00000000000011</c:v>
                </c:pt>
                <c:pt idx="87">
                  <c:v>725.54000000000008</c:v>
                </c:pt>
                <c:pt idx="88">
                  <c:v>728.04000000000008</c:v>
                </c:pt>
                <c:pt idx="89">
                  <c:v>730.5</c:v>
                </c:pt>
                <c:pt idx="90">
                  <c:v>732.92000000000007</c:v>
                </c:pt>
                <c:pt idx="91">
                  <c:v>735.30000000000007</c:v>
                </c:pt>
                <c:pt idx="92">
                  <c:v>737.6400000000001</c:v>
                </c:pt>
                <c:pt idx="93">
                  <c:v>739.94</c:v>
                </c:pt>
                <c:pt idx="94">
                  <c:v>742.2</c:v>
                </c:pt>
                <c:pt idx="95">
                  <c:v>744.42000000000007</c:v>
                </c:pt>
                <c:pt idx="96">
                  <c:v>746.60000000000014</c:v>
                </c:pt>
                <c:pt idx="97">
                  <c:v>748.74000000000012</c:v>
                </c:pt>
                <c:pt idx="98">
                  <c:v>750.84</c:v>
                </c:pt>
                <c:pt idx="99">
                  <c:v>752.90000000000009</c:v>
                </c:pt>
                <c:pt idx="100">
                  <c:v>754.92000000000007</c:v>
                </c:pt>
                <c:pt idx="101">
                  <c:v>756.90000000000009</c:v>
                </c:pt>
                <c:pt idx="102">
                  <c:v>758.84000000000015</c:v>
                </c:pt>
                <c:pt idx="103">
                  <c:v>760.74</c:v>
                </c:pt>
                <c:pt idx="104">
                  <c:v>762.60000000000014</c:v>
                </c:pt>
                <c:pt idx="105">
                  <c:v>764.42000000000007</c:v>
                </c:pt>
                <c:pt idx="106">
                  <c:v>766.2</c:v>
                </c:pt>
                <c:pt idx="107">
                  <c:v>767.94</c:v>
                </c:pt>
                <c:pt idx="108">
                  <c:v>769.6400000000001</c:v>
                </c:pt>
                <c:pt idx="109">
                  <c:v>771.30000000000007</c:v>
                </c:pt>
                <c:pt idx="110">
                  <c:v>772.92000000000007</c:v>
                </c:pt>
                <c:pt idx="111">
                  <c:v>774.50000000000011</c:v>
                </c:pt>
                <c:pt idx="112">
                  <c:v>776.04000000000008</c:v>
                </c:pt>
                <c:pt idx="113">
                  <c:v>777.54000000000008</c:v>
                </c:pt>
                <c:pt idx="114">
                  <c:v>779</c:v>
                </c:pt>
                <c:pt idx="115">
                  <c:v>780.42000000000007</c:v>
                </c:pt>
                <c:pt idx="116">
                  <c:v>781.80000000000007</c:v>
                </c:pt>
                <c:pt idx="117">
                  <c:v>783.1400000000001</c:v>
                </c:pt>
                <c:pt idx="118">
                  <c:v>784.44</c:v>
                </c:pt>
                <c:pt idx="119">
                  <c:v>785.7</c:v>
                </c:pt>
                <c:pt idx="120">
                  <c:v>786.92000000000007</c:v>
                </c:pt>
                <c:pt idx="121">
                  <c:v>788.10000000000014</c:v>
                </c:pt>
                <c:pt idx="122">
                  <c:v>789.24000000000012</c:v>
                </c:pt>
                <c:pt idx="123">
                  <c:v>790.34</c:v>
                </c:pt>
                <c:pt idx="124">
                  <c:v>791.40000000000009</c:v>
                </c:pt>
                <c:pt idx="125">
                  <c:v>792.42000000000007</c:v>
                </c:pt>
                <c:pt idx="126">
                  <c:v>793.40000000000009</c:v>
                </c:pt>
                <c:pt idx="127">
                  <c:v>794.34000000000015</c:v>
                </c:pt>
                <c:pt idx="128">
                  <c:v>795.24</c:v>
                </c:pt>
                <c:pt idx="129">
                  <c:v>796.10000000000014</c:v>
                </c:pt>
                <c:pt idx="130">
                  <c:v>796.92000000000007</c:v>
                </c:pt>
                <c:pt idx="131">
                  <c:v>797.7</c:v>
                </c:pt>
                <c:pt idx="132">
                  <c:v>798.44</c:v>
                </c:pt>
                <c:pt idx="133">
                  <c:v>799.1400000000001</c:v>
                </c:pt>
                <c:pt idx="134">
                  <c:v>799.80000000000007</c:v>
                </c:pt>
                <c:pt idx="135">
                  <c:v>800.42000000000007</c:v>
                </c:pt>
                <c:pt idx="136">
                  <c:v>801.00000000000011</c:v>
                </c:pt>
                <c:pt idx="137">
                  <c:v>801.54000000000008</c:v>
                </c:pt>
                <c:pt idx="138">
                  <c:v>802.04000000000008</c:v>
                </c:pt>
                <c:pt idx="139">
                  <c:v>802.5</c:v>
                </c:pt>
                <c:pt idx="140">
                  <c:v>802.92000000000007</c:v>
                </c:pt>
                <c:pt idx="141">
                  <c:v>803.30000000000007</c:v>
                </c:pt>
                <c:pt idx="142">
                  <c:v>803.6400000000001</c:v>
                </c:pt>
                <c:pt idx="143">
                  <c:v>803.94</c:v>
                </c:pt>
                <c:pt idx="144">
                  <c:v>804.2</c:v>
                </c:pt>
                <c:pt idx="145">
                  <c:v>804.42000000000007</c:v>
                </c:pt>
                <c:pt idx="146">
                  <c:v>804.60000000000014</c:v>
                </c:pt>
                <c:pt idx="147">
                  <c:v>804.74000000000012</c:v>
                </c:pt>
                <c:pt idx="148">
                  <c:v>804.84</c:v>
                </c:pt>
                <c:pt idx="149">
                  <c:v>804.90000000000009</c:v>
                </c:pt>
                <c:pt idx="150">
                  <c:v>804.92000000000007</c:v>
                </c:pt>
                <c:pt idx="151">
                  <c:v>804.90000000000009</c:v>
                </c:pt>
                <c:pt idx="152">
                  <c:v>804.84000000000015</c:v>
                </c:pt>
                <c:pt idx="153">
                  <c:v>804.74</c:v>
                </c:pt>
                <c:pt idx="154">
                  <c:v>804.6</c:v>
                </c:pt>
                <c:pt idx="155">
                  <c:v>804.42000000000007</c:v>
                </c:pt>
                <c:pt idx="156">
                  <c:v>804.2</c:v>
                </c:pt>
                <c:pt idx="157">
                  <c:v>803.94</c:v>
                </c:pt>
                <c:pt idx="158">
                  <c:v>803.6400000000001</c:v>
                </c:pt>
                <c:pt idx="159">
                  <c:v>803.30000000000007</c:v>
                </c:pt>
                <c:pt idx="160">
                  <c:v>802.92000000000007</c:v>
                </c:pt>
                <c:pt idx="161">
                  <c:v>802.5</c:v>
                </c:pt>
                <c:pt idx="162">
                  <c:v>802.04000000000008</c:v>
                </c:pt>
                <c:pt idx="163">
                  <c:v>801.54000000000008</c:v>
                </c:pt>
                <c:pt idx="164">
                  <c:v>801.00000000000011</c:v>
                </c:pt>
                <c:pt idx="165">
                  <c:v>800.42000000000007</c:v>
                </c:pt>
                <c:pt idx="166">
                  <c:v>799.8</c:v>
                </c:pt>
                <c:pt idx="167">
                  <c:v>799.1400000000001</c:v>
                </c:pt>
                <c:pt idx="168">
                  <c:v>798.44</c:v>
                </c:pt>
                <c:pt idx="169">
                  <c:v>797.70000000000016</c:v>
                </c:pt>
                <c:pt idx="170">
                  <c:v>796.92000000000007</c:v>
                </c:pt>
                <c:pt idx="171">
                  <c:v>796.1</c:v>
                </c:pt>
                <c:pt idx="172">
                  <c:v>795.24000000000012</c:v>
                </c:pt>
                <c:pt idx="173">
                  <c:v>794.34</c:v>
                </c:pt>
                <c:pt idx="174">
                  <c:v>793.4000000000002</c:v>
                </c:pt>
                <c:pt idx="175">
                  <c:v>792.42000000000007</c:v>
                </c:pt>
                <c:pt idx="176">
                  <c:v>791.4</c:v>
                </c:pt>
                <c:pt idx="177">
                  <c:v>791.4</c:v>
                </c:pt>
                <c:pt idx="178">
                  <c:v>789.24</c:v>
                </c:pt>
                <c:pt idx="179">
                  <c:v>788.10000000000014</c:v>
                </c:pt>
                <c:pt idx="180">
                  <c:v>786.92000000000007</c:v>
                </c:pt>
                <c:pt idx="181">
                  <c:v>785.69999999999993</c:v>
                </c:pt>
                <c:pt idx="182">
                  <c:v>784.44000000000017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000000000007</c:v>
                </c:pt>
                <c:pt idx="186">
                  <c:v>779</c:v>
                </c:pt>
                <c:pt idx="187">
                  <c:v>777.54000000000008</c:v>
                </c:pt>
                <c:pt idx="188">
                  <c:v>776.04000000000008</c:v>
                </c:pt>
                <c:pt idx="189">
                  <c:v>774.50000000000011</c:v>
                </c:pt>
                <c:pt idx="190">
                  <c:v>772.92000000000007</c:v>
                </c:pt>
                <c:pt idx="191">
                  <c:v>771.30000000000007</c:v>
                </c:pt>
                <c:pt idx="192">
                  <c:v>769.6400000000001</c:v>
                </c:pt>
                <c:pt idx="193">
                  <c:v>767.94</c:v>
                </c:pt>
                <c:pt idx="194">
                  <c:v>766.20000000000016</c:v>
                </c:pt>
                <c:pt idx="195">
                  <c:v>764.42000000000007</c:v>
                </c:pt>
                <c:pt idx="196">
                  <c:v>762.6</c:v>
                </c:pt>
                <c:pt idx="197">
                  <c:v>760.74000000000012</c:v>
                </c:pt>
                <c:pt idx="198">
                  <c:v>758.84</c:v>
                </c:pt>
                <c:pt idx="199">
                  <c:v>756.9000000000002</c:v>
                </c:pt>
                <c:pt idx="200">
                  <c:v>754.9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7A17-4F9E-A08E-63D320AE2A6A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64:$GT$164</c:f>
              <c:numCache>
                <c:formatCode>General</c:formatCode>
                <c:ptCount val="201"/>
                <c:pt idx="0">
                  <c:v>354.82</c:v>
                </c:pt>
                <c:pt idx="1">
                  <c:v>360.79999999999995</c:v>
                </c:pt>
                <c:pt idx="2">
                  <c:v>366.74</c:v>
                </c:pt>
                <c:pt idx="3">
                  <c:v>372.64</c:v>
                </c:pt>
                <c:pt idx="4">
                  <c:v>378.5</c:v>
                </c:pt>
                <c:pt idx="5">
                  <c:v>384.32</c:v>
                </c:pt>
                <c:pt idx="6">
                  <c:v>390.1</c:v>
                </c:pt>
                <c:pt idx="7">
                  <c:v>395.84000000000003</c:v>
                </c:pt>
                <c:pt idx="8">
                  <c:v>401.53999999999996</c:v>
                </c:pt>
                <c:pt idx="9">
                  <c:v>407.2</c:v>
                </c:pt>
                <c:pt idx="10">
                  <c:v>412.82</c:v>
                </c:pt>
                <c:pt idx="11">
                  <c:v>418.4</c:v>
                </c:pt>
                <c:pt idx="12">
                  <c:v>423.94</c:v>
                </c:pt>
                <c:pt idx="13">
                  <c:v>429.44</c:v>
                </c:pt>
                <c:pt idx="14">
                  <c:v>434.9</c:v>
                </c:pt>
                <c:pt idx="15">
                  <c:v>440.32</c:v>
                </c:pt>
                <c:pt idx="16">
                  <c:v>445.7</c:v>
                </c:pt>
                <c:pt idx="17">
                  <c:v>451.03999999999996</c:v>
                </c:pt>
                <c:pt idx="18">
                  <c:v>456.34</c:v>
                </c:pt>
                <c:pt idx="19">
                  <c:v>461.6</c:v>
                </c:pt>
                <c:pt idx="20">
                  <c:v>466.82</c:v>
                </c:pt>
                <c:pt idx="21">
                  <c:v>472</c:v>
                </c:pt>
                <c:pt idx="22">
                  <c:v>477.14</c:v>
                </c:pt>
                <c:pt idx="23">
                  <c:v>482.24</c:v>
                </c:pt>
                <c:pt idx="24">
                  <c:v>487.29999999999995</c:v>
                </c:pt>
                <c:pt idx="25">
                  <c:v>492.32</c:v>
                </c:pt>
                <c:pt idx="26">
                  <c:v>497.29999999999995</c:v>
                </c:pt>
                <c:pt idx="27">
                  <c:v>502.24</c:v>
                </c:pt>
                <c:pt idx="28">
                  <c:v>507.14</c:v>
                </c:pt>
                <c:pt idx="29">
                  <c:v>512</c:v>
                </c:pt>
                <c:pt idx="30">
                  <c:v>516.81999999999994</c:v>
                </c:pt>
                <c:pt idx="31">
                  <c:v>521.6</c:v>
                </c:pt>
                <c:pt idx="32">
                  <c:v>526.34</c:v>
                </c:pt>
                <c:pt idx="33">
                  <c:v>531.04</c:v>
                </c:pt>
                <c:pt idx="34">
                  <c:v>535.70000000000005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4000000000005</c:v>
                </c:pt>
                <c:pt idx="38">
                  <c:v>553.94000000000005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20000000000005</c:v>
                </c:pt>
                <c:pt idx="42">
                  <c:v>571.54</c:v>
                </c:pt>
                <c:pt idx="43">
                  <c:v>575.84</c:v>
                </c:pt>
                <c:pt idx="44">
                  <c:v>580.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4</c:v>
                </c:pt>
                <c:pt idx="48">
                  <c:v>596.74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4</c:v>
                </c:pt>
                <c:pt idx="53">
                  <c:v>616.64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1</c:v>
                </c:pt>
                <c:pt idx="57">
                  <c:v>631.84</c:v>
                </c:pt>
                <c:pt idx="58">
                  <c:v>635.54</c:v>
                </c:pt>
                <c:pt idx="59">
                  <c:v>639.20000000000005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4000000000005</c:v>
                </c:pt>
                <c:pt idx="63">
                  <c:v>653.44000000000005</c:v>
                </c:pt>
                <c:pt idx="64">
                  <c:v>656.9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4</c:v>
                </c:pt>
                <c:pt idx="69">
                  <c:v>673.6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4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4</c:v>
                </c:pt>
                <c:pt idx="78">
                  <c:v>701.14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6</c:v>
                </c:pt>
                <c:pt idx="82">
                  <c:v>712.34</c:v>
                </c:pt>
                <c:pt idx="83">
                  <c:v>715.04</c:v>
                </c:pt>
                <c:pt idx="84">
                  <c:v>717.7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4</c:v>
                </c:pt>
                <c:pt idx="88">
                  <c:v>727.94</c:v>
                </c:pt>
                <c:pt idx="89">
                  <c:v>730.4</c:v>
                </c:pt>
                <c:pt idx="90">
                  <c:v>732.81999999999994</c:v>
                </c:pt>
                <c:pt idx="91">
                  <c:v>735.2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4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4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1</c:v>
                </c:pt>
                <c:pt idx="107">
                  <c:v>767.84</c:v>
                </c:pt>
                <c:pt idx="108">
                  <c:v>769.54</c:v>
                </c:pt>
                <c:pt idx="109">
                  <c:v>771.2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4</c:v>
                </c:pt>
                <c:pt idx="113">
                  <c:v>777.43999999999994</c:v>
                </c:pt>
                <c:pt idx="114">
                  <c:v>778.9</c:v>
                </c:pt>
                <c:pt idx="115">
                  <c:v>780.31999999999994</c:v>
                </c:pt>
                <c:pt idx="116">
                  <c:v>781.7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4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4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6</c:v>
                </c:pt>
                <c:pt idx="132">
                  <c:v>798.34</c:v>
                </c:pt>
                <c:pt idx="133">
                  <c:v>799.04</c:v>
                </c:pt>
                <c:pt idx="134">
                  <c:v>799.7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4</c:v>
                </c:pt>
                <c:pt idx="138">
                  <c:v>801.93999999999994</c:v>
                </c:pt>
                <c:pt idx="139">
                  <c:v>802.4</c:v>
                </c:pt>
                <c:pt idx="140">
                  <c:v>802.81999999999994</c:v>
                </c:pt>
                <c:pt idx="141">
                  <c:v>803.2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4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4</c:v>
                </c:pt>
                <c:pt idx="154">
                  <c:v>804.5</c:v>
                </c:pt>
                <c:pt idx="155">
                  <c:v>804.31999999999994</c:v>
                </c:pt>
                <c:pt idx="156">
                  <c:v>804.1</c:v>
                </c:pt>
                <c:pt idx="157">
                  <c:v>803.84</c:v>
                </c:pt>
                <c:pt idx="158">
                  <c:v>803.54</c:v>
                </c:pt>
                <c:pt idx="159">
                  <c:v>803.2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4</c:v>
                </c:pt>
                <c:pt idx="163">
                  <c:v>801.43999999999994</c:v>
                </c:pt>
                <c:pt idx="164">
                  <c:v>800.90000000000009</c:v>
                </c:pt>
                <c:pt idx="165">
                  <c:v>800.31999999999994</c:v>
                </c:pt>
                <c:pt idx="166">
                  <c:v>799.69999999999993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0000000000014</c:v>
                </c:pt>
                <c:pt idx="170">
                  <c:v>796.81999999999994</c:v>
                </c:pt>
                <c:pt idx="171">
                  <c:v>796</c:v>
                </c:pt>
                <c:pt idx="172">
                  <c:v>795.1400000000001</c:v>
                </c:pt>
                <c:pt idx="173">
                  <c:v>794.24</c:v>
                </c:pt>
                <c:pt idx="174">
                  <c:v>793.30000000000007</c:v>
                </c:pt>
                <c:pt idx="175">
                  <c:v>792.31999999999994</c:v>
                </c:pt>
                <c:pt idx="176">
                  <c:v>791.3</c:v>
                </c:pt>
                <c:pt idx="177">
                  <c:v>791.3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91</c:v>
                </c:pt>
                <c:pt idx="182">
                  <c:v>784.34</c:v>
                </c:pt>
                <c:pt idx="183">
                  <c:v>783.04</c:v>
                </c:pt>
                <c:pt idx="184">
                  <c:v>781.7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4</c:v>
                </c:pt>
                <c:pt idx="188">
                  <c:v>775.93999999999994</c:v>
                </c:pt>
                <c:pt idx="189">
                  <c:v>774.40000000000009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0000000000014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00000000001</c:v>
                </c:pt>
                <c:pt idx="198">
                  <c:v>758.74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7A17-4F9E-A08E-63D320AE2A6A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65:$GT$165</c:f>
              <c:numCache>
                <c:formatCode>General</c:formatCode>
                <c:ptCount val="201"/>
                <c:pt idx="0">
                  <c:v>354.68</c:v>
                </c:pt>
                <c:pt idx="1">
                  <c:v>360.65999999999997</c:v>
                </c:pt>
                <c:pt idx="2">
                  <c:v>366.6</c:v>
                </c:pt>
                <c:pt idx="3">
                  <c:v>372.5</c:v>
                </c:pt>
                <c:pt idx="4">
                  <c:v>378.36</c:v>
                </c:pt>
                <c:pt idx="5">
                  <c:v>384.18</c:v>
                </c:pt>
                <c:pt idx="6">
                  <c:v>389.96000000000004</c:v>
                </c:pt>
                <c:pt idx="7">
                  <c:v>395.70000000000005</c:v>
                </c:pt>
                <c:pt idx="8">
                  <c:v>401.4</c:v>
                </c:pt>
                <c:pt idx="9">
                  <c:v>407.06</c:v>
                </c:pt>
                <c:pt idx="10">
                  <c:v>412.68</c:v>
                </c:pt>
                <c:pt idx="11">
                  <c:v>418.26</c:v>
                </c:pt>
                <c:pt idx="12">
                  <c:v>423.8</c:v>
                </c:pt>
                <c:pt idx="13">
                  <c:v>429.3</c:v>
                </c:pt>
                <c:pt idx="14">
                  <c:v>434.76</c:v>
                </c:pt>
                <c:pt idx="15">
                  <c:v>440.18</c:v>
                </c:pt>
                <c:pt idx="16">
                  <c:v>445.56</c:v>
                </c:pt>
                <c:pt idx="17">
                  <c:v>450.9</c:v>
                </c:pt>
                <c:pt idx="18">
                  <c:v>456.2</c:v>
                </c:pt>
                <c:pt idx="19">
                  <c:v>461.46000000000004</c:v>
                </c:pt>
                <c:pt idx="20">
                  <c:v>466.68</c:v>
                </c:pt>
                <c:pt idx="21">
                  <c:v>471.86</c:v>
                </c:pt>
                <c:pt idx="22">
                  <c:v>477</c:v>
                </c:pt>
                <c:pt idx="23">
                  <c:v>482.1</c:v>
                </c:pt>
                <c:pt idx="24">
                  <c:v>487.15999999999997</c:v>
                </c:pt>
                <c:pt idx="25">
                  <c:v>492.18</c:v>
                </c:pt>
                <c:pt idx="26">
                  <c:v>497.15999999999997</c:v>
                </c:pt>
                <c:pt idx="27">
                  <c:v>502.1</c:v>
                </c:pt>
                <c:pt idx="28">
                  <c:v>507</c:v>
                </c:pt>
                <c:pt idx="29">
                  <c:v>511.86</c:v>
                </c:pt>
                <c:pt idx="30">
                  <c:v>516.68000000000006</c:v>
                </c:pt>
                <c:pt idx="31">
                  <c:v>521.46</c:v>
                </c:pt>
                <c:pt idx="32">
                  <c:v>526.20000000000005</c:v>
                </c:pt>
                <c:pt idx="33">
                  <c:v>530.9</c:v>
                </c:pt>
                <c:pt idx="34">
                  <c:v>535.55999999999995</c:v>
                </c:pt>
                <c:pt idx="35">
                  <c:v>540.18000000000006</c:v>
                </c:pt>
                <c:pt idx="36">
                  <c:v>544.76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6</c:v>
                </c:pt>
                <c:pt idx="40">
                  <c:v>562.68000000000006</c:v>
                </c:pt>
                <c:pt idx="41">
                  <c:v>567.05999999999995</c:v>
                </c:pt>
                <c:pt idx="42">
                  <c:v>571.4</c:v>
                </c:pt>
                <c:pt idx="43">
                  <c:v>575.70000000000005</c:v>
                </c:pt>
                <c:pt idx="44">
                  <c:v>579.96</c:v>
                </c:pt>
                <c:pt idx="45">
                  <c:v>584.18000000000006</c:v>
                </c:pt>
                <c:pt idx="46">
                  <c:v>588.36</c:v>
                </c:pt>
                <c:pt idx="47">
                  <c:v>592.5</c:v>
                </c:pt>
                <c:pt idx="48">
                  <c:v>596.6</c:v>
                </c:pt>
                <c:pt idx="49">
                  <c:v>600.66</c:v>
                </c:pt>
                <c:pt idx="50">
                  <c:v>604.68000000000006</c:v>
                </c:pt>
                <c:pt idx="51">
                  <c:v>608.66</c:v>
                </c:pt>
                <c:pt idx="52">
                  <c:v>612.6</c:v>
                </c:pt>
                <c:pt idx="53">
                  <c:v>616.5</c:v>
                </c:pt>
                <c:pt idx="54">
                  <c:v>620.36</c:v>
                </c:pt>
                <c:pt idx="55">
                  <c:v>624.18000000000006</c:v>
                </c:pt>
                <c:pt idx="56">
                  <c:v>627.96</c:v>
                </c:pt>
                <c:pt idx="57">
                  <c:v>631.70000000000005</c:v>
                </c:pt>
                <c:pt idx="58">
                  <c:v>635.4</c:v>
                </c:pt>
                <c:pt idx="59">
                  <c:v>639.05999999999995</c:v>
                </c:pt>
                <c:pt idx="60">
                  <c:v>642.68000000000006</c:v>
                </c:pt>
                <c:pt idx="61">
                  <c:v>646.26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6</c:v>
                </c:pt>
                <c:pt idx="65">
                  <c:v>660.18000000000006</c:v>
                </c:pt>
                <c:pt idx="66">
                  <c:v>660.18000000000006</c:v>
                </c:pt>
                <c:pt idx="67">
                  <c:v>666.9</c:v>
                </c:pt>
                <c:pt idx="68">
                  <c:v>670.2</c:v>
                </c:pt>
                <c:pt idx="69">
                  <c:v>673.46</c:v>
                </c:pt>
                <c:pt idx="70">
                  <c:v>676.68000000000006</c:v>
                </c:pt>
                <c:pt idx="71">
                  <c:v>679.86</c:v>
                </c:pt>
                <c:pt idx="72">
                  <c:v>683</c:v>
                </c:pt>
                <c:pt idx="73">
                  <c:v>686.1</c:v>
                </c:pt>
                <c:pt idx="74">
                  <c:v>689.16</c:v>
                </c:pt>
                <c:pt idx="75">
                  <c:v>692.18000000000006</c:v>
                </c:pt>
                <c:pt idx="76">
                  <c:v>695.16000000000008</c:v>
                </c:pt>
                <c:pt idx="77">
                  <c:v>698.1</c:v>
                </c:pt>
                <c:pt idx="78">
                  <c:v>701</c:v>
                </c:pt>
                <c:pt idx="79">
                  <c:v>703.86</c:v>
                </c:pt>
                <c:pt idx="80">
                  <c:v>706.68000000000006</c:v>
                </c:pt>
                <c:pt idx="81">
                  <c:v>709.46</c:v>
                </c:pt>
                <c:pt idx="82">
                  <c:v>712.2</c:v>
                </c:pt>
                <c:pt idx="83">
                  <c:v>714.9</c:v>
                </c:pt>
                <c:pt idx="84">
                  <c:v>717.56</c:v>
                </c:pt>
                <c:pt idx="85">
                  <c:v>720.18000000000006</c:v>
                </c:pt>
                <c:pt idx="86">
                  <c:v>722.76</c:v>
                </c:pt>
                <c:pt idx="87">
                  <c:v>725.3</c:v>
                </c:pt>
                <c:pt idx="88">
                  <c:v>727.8</c:v>
                </c:pt>
                <c:pt idx="89">
                  <c:v>730.26</c:v>
                </c:pt>
                <c:pt idx="90">
                  <c:v>732.68000000000006</c:v>
                </c:pt>
                <c:pt idx="91">
                  <c:v>735.06</c:v>
                </c:pt>
                <c:pt idx="92">
                  <c:v>737.40000000000009</c:v>
                </c:pt>
                <c:pt idx="93">
                  <c:v>739.7</c:v>
                </c:pt>
                <c:pt idx="94">
                  <c:v>741.96</c:v>
                </c:pt>
                <c:pt idx="95">
                  <c:v>744.18000000000006</c:v>
                </c:pt>
                <c:pt idx="96">
                  <c:v>746.36</c:v>
                </c:pt>
                <c:pt idx="97">
                  <c:v>748.5</c:v>
                </c:pt>
                <c:pt idx="98">
                  <c:v>750.6</c:v>
                </c:pt>
                <c:pt idx="99">
                  <c:v>752.66</c:v>
                </c:pt>
                <c:pt idx="100">
                  <c:v>754.68000000000006</c:v>
                </c:pt>
                <c:pt idx="101">
                  <c:v>756.66000000000008</c:v>
                </c:pt>
                <c:pt idx="102">
                  <c:v>758.6</c:v>
                </c:pt>
                <c:pt idx="103">
                  <c:v>760.5</c:v>
                </c:pt>
                <c:pt idx="104">
                  <c:v>762.36</c:v>
                </c:pt>
                <c:pt idx="105">
                  <c:v>764.18000000000006</c:v>
                </c:pt>
                <c:pt idx="106">
                  <c:v>765.96</c:v>
                </c:pt>
                <c:pt idx="107">
                  <c:v>767.7</c:v>
                </c:pt>
                <c:pt idx="108">
                  <c:v>769.4</c:v>
                </c:pt>
                <c:pt idx="109">
                  <c:v>771.06</c:v>
                </c:pt>
                <c:pt idx="110">
                  <c:v>772.68000000000006</c:v>
                </c:pt>
                <c:pt idx="111">
                  <c:v>774.26</c:v>
                </c:pt>
                <c:pt idx="112">
                  <c:v>775.8</c:v>
                </c:pt>
                <c:pt idx="113">
                  <c:v>777.3</c:v>
                </c:pt>
                <c:pt idx="114">
                  <c:v>778.76</c:v>
                </c:pt>
                <c:pt idx="115">
                  <c:v>780.18000000000006</c:v>
                </c:pt>
                <c:pt idx="116">
                  <c:v>781.56</c:v>
                </c:pt>
                <c:pt idx="117">
                  <c:v>782.90000000000009</c:v>
                </c:pt>
                <c:pt idx="118">
                  <c:v>784.2</c:v>
                </c:pt>
                <c:pt idx="119">
                  <c:v>785.46</c:v>
                </c:pt>
                <c:pt idx="120">
                  <c:v>786.68000000000006</c:v>
                </c:pt>
                <c:pt idx="121">
                  <c:v>787.86</c:v>
                </c:pt>
                <c:pt idx="122">
                  <c:v>789</c:v>
                </c:pt>
                <c:pt idx="123">
                  <c:v>790.09999999999991</c:v>
                </c:pt>
                <c:pt idx="124">
                  <c:v>791.16</c:v>
                </c:pt>
                <c:pt idx="125">
                  <c:v>792.18000000000006</c:v>
                </c:pt>
                <c:pt idx="126">
                  <c:v>793.16000000000008</c:v>
                </c:pt>
                <c:pt idx="127">
                  <c:v>794.1</c:v>
                </c:pt>
                <c:pt idx="128">
                  <c:v>795</c:v>
                </c:pt>
                <c:pt idx="129">
                  <c:v>795.86</c:v>
                </c:pt>
                <c:pt idx="130">
                  <c:v>796.68000000000006</c:v>
                </c:pt>
                <c:pt idx="131">
                  <c:v>797.46</c:v>
                </c:pt>
                <c:pt idx="132">
                  <c:v>798.2</c:v>
                </c:pt>
                <c:pt idx="133">
                  <c:v>798.9</c:v>
                </c:pt>
                <c:pt idx="134">
                  <c:v>799.56</c:v>
                </c:pt>
                <c:pt idx="135">
                  <c:v>800.18000000000006</c:v>
                </c:pt>
                <c:pt idx="136">
                  <c:v>800.76</c:v>
                </c:pt>
                <c:pt idx="137">
                  <c:v>801.30000000000007</c:v>
                </c:pt>
                <c:pt idx="138">
                  <c:v>801.8</c:v>
                </c:pt>
                <c:pt idx="139">
                  <c:v>802.26</c:v>
                </c:pt>
                <c:pt idx="140">
                  <c:v>802.68000000000006</c:v>
                </c:pt>
                <c:pt idx="141">
                  <c:v>803.06000000000006</c:v>
                </c:pt>
                <c:pt idx="142">
                  <c:v>803.40000000000009</c:v>
                </c:pt>
                <c:pt idx="143">
                  <c:v>803.7</c:v>
                </c:pt>
                <c:pt idx="144">
                  <c:v>803.96</c:v>
                </c:pt>
                <c:pt idx="145">
                  <c:v>804.18000000000006</c:v>
                </c:pt>
                <c:pt idx="146">
                  <c:v>804.36</c:v>
                </c:pt>
                <c:pt idx="147">
                  <c:v>804.5</c:v>
                </c:pt>
                <c:pt idx="148">
                  <c:v>804.59999999999991</c:v>
                </c:pt>
                <c:pt idx="149">
                  <c:v>804.66</c:v>
                </c:pt>
                <c:pt idx="150">
                  <c:v>804.68000000000006</c:v>
                </c:pt>
                <c:pt idx="151">
                  <c:v>804.66000000000008</c:v>
                </c:pt>
                <c:pt idx="152">
                  <c:v>804.6</c:v>
                </c:pt>
                <c:pt idx="153">
                  <c:v>804.5</c:v>
                </c:pt>
                <c:pt idx="154">
                  <c:v>804.36</c:v>
                </c:pt>
                <c:pt idx="155">
                  <c:v>804.18000000000006</c:v>
                </c:pt>
                <c:pt idx="156">
                  <c:v>803.96</c:v>
                </c:pt>
                <c:pt idx="157">
                  <c:v>803.7</c:v>
                </c:pt>
                <c:pt idx="158">
                  <c:v>803.4</c:v>
                </c:pt>
                <c:pt idx="159">
                  <c:v>803.06</c:v>
                </c:pt>
                <c:pt idx="160">
                  <c:v>802.68000000000006</c:v>
                </c:pt>
                <c:pt idx="161">
                  <c:v>802.26</c:v>
                </c:pt>
                <c:pt idx="162">
                  <c:v>801.80000000000007</c:v>
                </c:pt>
                <c:pt idx="163">
                  <c:v>801.3</c:v>
                </c:pt>
                <c:pt idx="164">
                  <c:v>800.76</c:v>
                </c:pt>
                <c:pt idx="165">
                  <c:v>800.18000000000006</c:v>
                </c:pt>
                <c:pt idx="166">
                  <c:v>799.56</c:v>
                </c:pt>
                <c:pt idx="167">
                  <c:v>798.90000000000009</c:v>
                </c:pt>
                <c:pt idx="168">
                  <c:v>798.2</c:v>
                </c:pt>
                <c:pt idx="169">
                  <c:v>797.46</c:v>
                </c:pt>
                <c:pt idx="170">
                  <c:v>796.68000000000006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000000000008</c:v>
                </c:pt>
                <c:pt idx="175">
                  <c:v>792.18000000000006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9</c:v>
                </c:pt>
                <c:pt idx="179">
                  <c:v>787.86000000000013</c:v>
                </c:pt>
                <c:pt idx="180">
                  <c:v>786.68000000000006</c:v>
                </c:pt>
                <c:pt idx="181">
                  <c:v>785.45999999999992</c:v>
                </c:pt>
                <c:pt idx="182">
                  <c:v>784.2</c:v>
                </c:pt>
                <c:pt idx="183">
                  <c:v>782.9</c:v>
                </c:pt>
                <c:pt idx="184">
                  <c:v>781.56000000000006</c:v>
                </c:pt>
                <c:pt idx="185">
                  <c:v>780.18000000000006</c:v>
                </c:pt>
                <c:pt idx="186">
                  <c:v>778.76</c:v>
                </c:pt>
                <c:pt idx="187">
                  <c:v>777.30000000000007</c:v>
                </c:pt>
                <c:pt idx="188">
                  <c:v>775.8</c:v>
                </c:pt>
                <c:pt idx="189">
                  <c:v>774.2600000000001</c:v>
                </c:pt>
                <c:pt idx="190">
                  <c:v>772.68000000000006</c:v>
                </c:pt>
                <c:pt idx="191">
                  <c:v>771.06</c:v>
                </c:pt>
                <c:pt idx="192">
                  <c:v>769.40000000000009</c:v>
                </c:pt>
                <c:pt idx="193">
                  <c:v>767.7</c:v>
                </c:pt>
                <c:pt idx="194">
                  <c:v>765.96</c:v>
                </c:pt>
                <c:pt idx="195">
                  <c:v>764.18000000000006</c:v>
                </c:pt>
                <c:pt idx="196">
                  <c:v>762.3599999999999</c:v>
                </c:pt>
                <c:pt idx="197">
                  <c:v>760.5</c:v>
                </c:pt>
                <c:pt idx="198">
                  <c:v>758.59999999999991</c:v>
                </c:pt>
                <c:pt idx="199">
                  <c:v>756.66000000000008</c:v>
                </c:pt>
                <c:pt idx="200">
                  <c:v>754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7A17-4F9E-A08E-63D320AE2A6A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66:$GT$166</c:f>
              <c:numCache>
                <c:formatCode>General</c:formatCode>
                <c:ptCount val="201"/>
                <c:pt idx="0">
                  <c:v>354.50000000000006</c:v>
                </c:pt>
                <c:pt idx="1">
                  <c:v>360.48</c:v>
                </c:pt>
                <c:pt idx="2">
                  <c:v>366.42000000000007</c:v>
                </c:pt>
                <c:pt idx="3">
                  <c:v>372.32000000000005</c:v>
                </c:pt>
                <c:pt idx="4">
                  <c:v>378.18000000000006</c:v>
                </c:pt>
                <c:pt idx="5">
                  <c:v>384.00000000000006</c:v>
                </c:pt>
                <c:pt idx="6">
                  <c:v>389.78000000000003</c:v>
                </c:pt>
                <c:pt idx="7">
                  <c:v>395.52000000000004</c:v>
                </c:pt>
                <c:pt idx="8">
                  <c:v>401.22</c:v>
                </c:pt>
                <c:pt idx="9">
                  <c:v>406.88000000000005</c:v>
                </c:pt>
                <c:pt idx="10">
                  <c:v>412.50000000000006</c:v>
                </c:pt>
                <c:pt idx="11">
                  <c:v>418.08000000000004</c:v>
                </c:pt>
                <c:pt idx="12">
                  <c:v>423.62000000000006</c:v>
                </c:pt>
                <c:pt idx="13">
                  <c:v>429.12000000000006</c:v>
                </c:pt>
                <c:pt idx="14">
                  <c:v>434.58000000000004</c:v>
                </c:pt>
                <c:pt idx="15">
                  <c:v>440.00000000000006</c:v>
                </c:pt>
                <c:pt idx="16">
                  <c:v>445.38000000000005</c:v>
                </c:pt>
                <c:pt idx="17">
                  <c:v>450.72</c:v>
                </c:pt>
                <c:pt idx="18">
                  <c:v>456.02000000000004</c:v>
                </c:pt>
                <c:pt idx="19">
                  <c:v>461.28000000000009</c:v>
                </c:pt>
                <c:pt idx="20">
                  <c:v>466.50000000000006</c:v>
                </c:pt>
                <c:pt idx="21">
                  <c:v>471.68000000000006</c:v>
                </c:pt>
                <c:pt idx="22">
                  <c:v>476.82000000000005</c:v>
                </c:pt>
                <c:pt idx="23">
                  <c:v>481.92000000000007</c:v>
                </c:pt>
                <c:pt idx="24">
                  <c:v>486.98</c:v>
                </c:pt>
                <c:pt idx="25">
                  <c:v>492.00000000000006</c:v>
                </c:pt>
                <c:pt idx="26">
                  <c:v>496.98</c:v>
                </c:pt>
                <c:pt idx="27">
                  <c:v>501.92000000000007</c:v>
                </c:pt>
                <c:pt idx="28">
                  <c:v>506.82000000000005</c:v>
                </c:pt>
                <c:pt idx="29">
                  <c:v>511.68000000000006</c:v>
                </c:pt>
                <c:pt idx="30">
                  <c:v>516.5</c:v>
                </c:pt>
                <c:pt idx="31">
                  <c:v>521.28000000000009</c:v>
                </c:pt>
                <c:pt idx="32">
                  <c:v>526.0200000000001</c:v>
                </c:pt>
                <c:pt idx="33">
                  <c:v>530.72</c:v>
                </c:pt>
                <c:pt idx="34">
                  <c:v>535.38000000000011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000000000012</c:v>
                </c:pt>
                <c:pt idx="38">
                  <c:v>553.6200000000001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000000000011</c:v>
                </c:pt>
                <c:pt idx="42">
                  <c:v>571.22</c:v>
                </c:pt>
                <c:pt idx="43">
                  <c:v>575.5200000000001</c:v>
                </c:pt>
                <c:pt idx="44">
                  <c:v>579.78000000000009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2000000000005</c:v>
                </c:pt>
                <c:pt idx="48">
                  <c:v>596.42000000000007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2000000000007</c:v>
                </c:pt>
                <c:pt idx="53">
                  <c:v>616.32000000000005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000000000009</c:v>
                </c:pt>
                <c:pt idx="57">
                  <c:v>631.5200000000001</c:v>
                </c:pt>
                <c:pt idx="58">
                  <c:v>635.22</c:v>
                </c:pt>
                <c:pt idx="59">
                  <c:v>638.88000000000011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000000000012</c:v>
                </c:pt>
                <c:pt idx="63">
                  <c:v>653.12000000000012</c:v>
                </c:pt>
                <c:pt idx="64">
                  <c:v>656.58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00000000001</c:v>
                </c:pt>
                <c:pt idx="69">
                  <c:v>673.28000000000009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2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000000000007</c:v>
                </c:pt>
                <c:pt idx="78">
                  <c:v>700.82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000000000009</c:v>
                </c:pt>
                <c:pt idx="82">
                  <c:v>712.0200000000001</c:v>
                </c:pt>
                <c:pt idx="83">
                  <c:v>714.72</c:v>
                </c:pt>
                <c:pt idx="84">
                  <c:v>717.38000000000011</c:v>
                </c:pt>
                <c:pt idx="85">
                  <c:v>720</c:v>
                </c:pt>
                <c:pt idx="86">
                  <c:v>722.58</c:v>
                </c:pt>
                <c:pt idx="87">
                  <c:v>725.12000000000012</c:v>
                </c:pt>
                <c:pt idx="88">
                  <c:v>727.62000000000012</c:v>
                </c:pt>
                <c:pt idx="89">
                  <c:v>730.08</c:v>
                </c:pt>
                <c:pt idx="90">
                  <c:v>732.5</c:v>
                </c:pt>
                <c:pt idx="91">
                  <c:v>734.88000000000011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000000000007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2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000000000009</c:v>
                </c:pt>
                <c:pt idx="107">
                  <c:v>767.5200000000001</c:v>
                </c:pt>
                <c:pt idx="108">
                  <c:v>769.22</c:v>
                </c:pt>
                <c:pt idx="109">
                  <c:v>770.88000000000011</c:v>
                </c:pt>
                <c:pt idx="110">
                  <c:v>772.5</c:v>
                </c:pt>
                <c:pt idx="111">
                  <c:v>774.08</c:v>
                </c:pt>
                <c:pt idx="112">
                  <c:v>775.62000000000012</c:v>
                </c:pt>
                <c:pt idx="113">
                  <c:v>777.12</c:v>
                </c:pt>
                <c:pt idx="114">
                  <c:v>778.58</c:v>
                </c:pt>
                <c:pt idx="115">
                  <c:v>780</c:v>
                </c:pt>
                <c:pt idx="116">
                  <c:v>781.38000000000011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000000000007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2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000000000009</c:v>
                </c:pt>
                <c:pt idx="132">
                  <c:v>798.0200000000001</c:v>
                </c:pt>
                <c:pt idx="133">
                  <c:v>798.72</c:v>
                </c:pt>
                <c:pt idx="134">
                  <c:v>799.38000000000011</c:v>
                </c:pt>
                <c:pt idx="135">
                  <c:v>800</c:v>
                </c:pt>
                <c:pt idx="136">
                  <c:v>800.58</c:v>
                </c:pt>
                <c:pt idx="137">
                  <c:v>801.12000000000012</c:v>
                </c:pt>
                <c:pt idx="138">
                  <c:v>801.62</c:v>
                </c:pt>
                <c:pt idx="139">
                  <c:v>802.08</c:v>
                </c:pt>
                <c:pt idx="140">
                  <c:v>802.5</c:v>
                </c:pt>
                <c:pt idx="141">
                  <c:v>802.88000000000011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000000000007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2</c:v>
                </c:pt>
                <c:pt idx="154">
                  <c:v>804.18000000000006</c:v>
                </c:pt>
                <c:pt idx="155">
                  <c:v>804</c:v>
                </c:pt>
                <c:pt idx="156">
                  <c:v>803.78000000000009</c:v>
                </c:pt>
                <c:pt idx="157">
                  <c:v>803.5200000000001</c:v>
                </c:pt>
                <c:pt idx="158">
                  <c:v>803.22</c:v>
                </c:pt>
                <c:pt idx="159">
                  <c:v>802.88000000000011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000000000012</c:v>
                </c:pt>
                <c:pt idx="163">
                  <c:v>801.12</c:v>
                </c:pt>
                <c:pt idx="164">
                  <c:v>800.58000000000015</c:v>
                </c:pt>
                <c:pt idx="165">
                  <c:v>800</c:v>
                </c:pt>
                <c:pt idx="166">
                  <c:v>799.3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2</c:v>
                </c:pt>
                <c:pt idx="170">
                  <c:v>796.5</c:v>
                </c:pt>
                <c:pt idx="171">
                  <c:v>795.68000000000006</c:v>
                </c:pt>
                <c:pt idx="172">
                  <c:v>794.82000000000016</c:v>
                </c:pt>
                <c:pt idx="173">
                  <c:v>793.92000000000007</c:v>
                </c:pt>
                <c:pt idx="174">
                  <c:v>792.98000000000013</c:v>
                </c:pt>
                <c:pt idx="175">
                  <c:v>792</c:v>
                </c:pt>
                <c:pt idx="176">
                  <c:v>790.98</c:v>
                </c:pt>
                <c:pt idx="177">
                  <c:v>790.98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00000000001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2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2</c:v>
                </c:pt>
                <c:pt idx="195">
                  <c:v>764</c:v>
                </c:pt>
                <c:pt idx="196">
                  <c:v>762.18</c:v>
                </c:pt>
                <c:pt idx="197">
                  <c:v>760.32000000000016</c:v>
                </c:pt>
                <c:pt idx="198">
                  <c:v>758.42000000000007</c:v>
                </c:pt>
                <c:pt idx="199">
                  <c:v>756.48000000000013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7A17-4F9E-A08E-63D320AE2A6A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7:$GT$167</c:f>
              <c:numCache>
                <c:formatCode>General</c:formatCode>
                <c:ptCount val="201"/>
                <c:pt idx="0">
                  <c:v>354.28000000000009</c:v>
                </c:pt>
                <c:pt idx="1">
                  <c:v>360.2600000000001</c:v>
                </c:pt>
                <c:pt idx="2">
                  <c:v>366.2000000000001</c:v>
                </c:pt>
                <c:pt idx="3">
                  <c:v>372.10000000000008</c:v>
                </c:pt>
                <c:pt idx="4">
                  <c:v>377.96000000000009</c:v>
                </c:pt>
                <c:pt idx="5">
                  <c:v>383.78000000000009</c:v>
                </c:pt>
                <c:pt idx="6">
                  <c:v>389.56000000000006</c:v>
                </c:pt>
                <c:pt idx="7">
                  <c:v>395.30000000000007</c:v>
                </c:pt>
                <c:pt idx="8">
                  <c:v>401.00000000000011</c:v>
                </c:pt>
                <c:pt idx="9">
                  <c:v>406.66000000000008</c:v>
                </c:pt>
                <c:pt idx="10">
                  <c:v>412.28000000000009</c:v>
                </c:pt>
                <c:pt idx="11">
                  <c:v>417.86000000000013</c:v>
                </c:pt>
                <c:pt idx="12">
                  <c:v>423.40000000000009</c:v>
                </c:pt>
                <c:pt idx="13">
                  <c:v>428.90000000000009</c:v>
                </c:pt>
                <c:pt idx="14">
                  <c:v>434.36000000000007</c:v>
                </c:pt>
                <c:pt idx="15">
                  <c:v>439.78000000000009</c:v>
                </c:pt>
                <c:pt idx="16">
                  <c:v>445.16000000000008</c:v>
                </c:pt>
                <c:pt idx="17">
                  <c:v>450.50000000000011</c:v>
                </c:pt>
                <c:pt idx="18">
                  <c:v>455.80000000000007</c:v>
                </c:pt>
                <c:pt idx="19">
                  <c:v>461.06000000000006</c:v>
                </c:pt>
                <c:pt idx="20">
                  <c:v>466.28000000000009</c:v>
                </c:pt>
                <c:pt idx="21">
                  <c:v>471.46000000000009</c:v>
                </c:pt>
                <c:pt idx="22">
                  <c:v>476.60000000000008</c:v>
                </c:pt>
                <c:pt idx="23">
                  <c:v>481.70000000000005</c:v>
                </c:pt>
                <c:pt idx="24">
                  <c:v>486.7600000000001</c:v>
                </c:pt>
                <c:pt idx="25">
                  <c:v>491.78000000000009</c:v>
                </c:pt>
                <c:pt idx="26">
                  <c:v>496.7600000000001</c:v>
                </c:pt>
                <c:pt idx="27">
                  <c:v>501.7000000000001</c:v>
                </c:pt>
                <c:pt idx="28">
                  <c:v>506.60000000000008</c:v>
                </c:pt>
                <c:pt idx="29">
                  <c:v>511.46000000000009</c:v>
                </c:pt>
                <c:pt idx="30">
                  <c:v>516.28000000000009</c:v>
                </c:pt>
                <c:pt idx="31">
                  <c:v>521.06000000000006</c:v>
                </c:pt>
                <c:pt idx="32">
                  <c:v>525.80000000000007</c:v>
                </c:pt>
                <c:pt idx="33">
                  <c:v>530.50000000000011</c:v>
                </c:pt>
                <c:pt idx="34">
                  <c:v>535.16000000000008</c:v>
                </c:pt>
                <c:pt idx="35">
                  <c:v>539.78000000000009</c:v>
                </c:pt>
                <c:pt idx="36">
                  <c:v>544.36000000000013</c:v>
                </c:pt>
                <c:pt idx="37">
                  <c:v>548.90000000000009</c:v>
                </c:pt>
                <c:pt idx="38">
                  <c:v>553.40000000000009</c:v>
                </c:pt>
                <c:pt idx="39">
                  <c:v>557.86000000000013</c:v>
                </c:pt>
                <c:pt idx="40">
                  <c:v>562.28000000000009</c:v>
                </c:pt>
                <c:pt idx="41">
                  <c:v>566.66000000000008</c:v>
                </c:pt>
                <c:pt idx="42">
                  <c:v>571.00000000000011</c:v>
                </c:pt>
                <c:pt idx="43">
                  <c:v>575.30000000000007</c:v>
                </c:pt>
                <c:pt idx="44">
                  <c:v>579.56000000000006</c:v>
                </c:pt>
                <c:pt idx="45">
                  <c:v>583.78000000000009</c:v>
                </c:pt>
                <c:pt idx="46">
                  <c:v>587.96</c:v>
                </c:pt>
                <c:pt idx="47">
                  <c:v>592.10000000000014</c:v>
                </c:pt>
                <c:pt idx="48">
                  <c:v>596.20000000000005</c:v>
                </c:pt>
                <c:pt idx="49">
                  <c:v>600.2600000000001</c:v>
                </c:pt>
                <c:pt idx="50">
                  <c:v>604.28000000000009</c:v>
                </c:pt>
                <c:pt idx="51">
                  <c:v>608.2600000000001</c:v>
                </c:pt>
                <c:pt idx="52">
                  <c:v>612.20000000000005</c:v>
                </c:pt>
                <c:pt idx="53">
                  <c:v>616.10000000000014</c:v>
                </c:pt>
                <c:pt idx="54">
                  <c:v>619.96</c:v>
                </c:pt>
                <c:pt idx="55">
                  <c:v>623.78000000000009</c:v>
                </c:pt>
                <c:pt idx="56">
                  <c:v>627.56000000000006</c:v>
                </c:pt>
                <c:pt idx="57">
                  <c:v>631.30000000000007</c:v>
                </c:pt>
                <c:pt idx="58">
                  <c:v>635.00000000000011</c:v>
                </c:pt>
                <c:pt idx="59">
                  <c:v>638.66000000000008</c:v>
                </c:pt>
                <c:pt idx="60">
                  <c:v>642.28000000000009</c:v>
                </c:pt>
                <c:pt idx="61">
                  <c:v>645.86000000000013</c:v>
                </c:pt>
                <c:pt idx="62">
                  <c:v>649.40000000000009</c:v>
                </c:pt>
                <c:pt idx="63">
                  <c:v>652.90000000000009</c:v>
                </c:pt>
                <c:pt idx="64">
                  <c:v>656.36000000000013</c:v>
                </c:pt>
                <c:pt idx="65">
                  <c:v>659.78000000000009</c:v>
                </c:pt>
                <c:pt idx="66">
                  <c:v>659.78000000000009</c:v>
                </c:pt>
                <c:pt idx="67">
                  <c:v>666.50000000000011</c:v>
                </c:pt>
                <c:pt idx="68">
                  <c:v>669.80000000000007</c:v>
                </c:pt>
                <c:pt idx="69">
                  <c:v>673.06000000000006</c:v>
                </c:pt>
                <c:pt idx="70">
                  <c:v>676.28000000000009</c:v>
                </c:pt>
                <c:pt idx="71">
                  <c:v>679.46</c:v>
                </c:pt>
                <c:pt idx="72">
                  <c:v>682.60000000000014</c:v>
                </c:pt>
                <c:pt idx="73">
                  <c:v>685.7</c:v>
                </c:pt>
                <c:pt idx="74">
                  <c:v>688.7600000000001</c:v>
                </c:pt>
                <c:pt idx="75">
                  <c:v>691.78000000000009</c:v>
                </c:pt>
                <c:pt idx="76">
                  <c:v>694.7600000000001</c:v>
                </c:pt>
                <c:pt idx="77">
                  <c:v>697.7</c:v>
                </c:pt>
                <c:pt idx="78">
                  <c:v>700.60000000000014</c:v>
                </c:pt>
                <c:pt idx="79">
                  <c:v>703.46</c:v>
                </c:pt>
                <c:pt idx="80">
                  <c:v>706.28000000000009</c:v>
                </c:pt>
                <c:pt idx="81">
                  <c:v>709.06000000000006</c:v>
                </c:pt>
                <c:pt idx="82">
                  <c:v>711.80000000000007</c:v>
                </c:pt>
                <c:pt idx="83">
                  <c:v>714.50000000000011</c:v>
                </c:pt>
                <c:pt idx="84">
                  <c:v>717.16000000000008</c:v>
                </c:pt>
                <c:pt idx="85">
                  <c:v>719.78000000000009</c:v>
                </c:pt>
                <c:pt idx="86">
                  <c:v>722.36000000000013</c:v>
                </c:pt>
                <c:pt idx="87">
                  <c:v>724.90000000000009</c:v>
                </c:pt>
                <c:pt idx="88">
                  <c:v>727.40000000000009</c:v>
                </c:pt>
                <c:pt idx="89">
                  <c:v>729.86000000000013</c:v>
                </c:pt>
                <c:pt idx="90">
                  <c:v>732.28000000000009</c:v>
                </c:pt>
                <c:pt idx="91">
                  <c:v>734.66000000000008</c:v>
                </c:pt>
                <c:pt idx="92">
                  <c:v>737.00000000000011</c:v>
                </c:pt>
                <c:pt idx="93">
                  <c:v>739.30000000000007</c:v>
                </c:pt>
                <c:pt idx="94">
                  <c:v>741.56000000000006</c:v>
                </c:pt>
                <c:pt idx="95">
                  <c:v>743.78000000000009</c:v>
                </c:pt>
                <c:pt idx="96">
                  <c:v>745.96</c:v>
                </c:pt>
                <c:pt idx="97">
                  <c:v>748.10000000000014</c:v>
                </c:pt>
                <c:pt idx="98">
                  <c:v>750.2</c:v>
                </c:pt>
                <c:pt idx="99">
                  <c:v>752.2600000000001</c:v>
                </c:pt>
                <c:pt idx="100">
                  <c:v>754.28000000000009</c:v>
                </c:pt>
                <c:pt idx="101">
                  <c:v>756.2600000000001</c:v>
                </c:pt>
                <c:pt idx="102">
                  <c:v>758.2</c:v>
                </c:pt>
                <c:pt idx="103">
                  <c:v>760.10000000000014</c:v>
                </c:pt>
                <c:pt idx="104">
                  <c:v>761.96</c:v>
                </c:pt>
                <c:pt idx="105">
                  <c:v>763.78000000000009</c:v>
                </c:pt>
                <c:pt idx="106">
                  <c:v>765.56000000000017</c:v>
                </c:pt>
                <c:pt idx="107">
                  <c:v>767.30000000000007</c:v>
                </c:pt>
                <c:pt idx="108">
                  <c:v>769</c:v>
                </c:pt>
                <c:pt idx="109">
                  <c:v>770.66000000000008</c:v>
                </c:pt>
                <c:pt idx="110">
                  <c:v>772.28000000000009</c:v>
                </c:pt>
                <c:pt idx="111">
                  <c:v>773.86000000000013</c:v>
                </c:pt>
                <c:pt idx="112">
                  <c:v>775.40000000000009</c:v>
                </c:pt>
                <c:pt idx="113">
                  <c:v>776.90000000000009</c:v>
                </c:pt>
                <c:pt idx="114">
                  <c:v>778.36000000000013</c:v>
                </c:pt>
                <c:pt idx="115">
                  <c:v>779.78000000000009</c:v>
                </c:pt>
                <c:pt idx="116">
                  <c:v>781.16000000000008</c:v>
                </c:pt>
                <c:pt idx="117">
                  <c:v>782.50000000000011</c:v>
                </c:pt>
                <c:pt idx="118">
                  <c:v>783.80000000000007</c:v>
                </c:pt>
                <c:pt idx="119">
                  <c:v>785.06000000000006</c:v>
                </c:pt>
                <c:pt idx="120">
                  <c:v>786.28000000000009</c:v>
                </c:pt>
                <c:pt idx="121">
                  <c:v>787.46</c:v>
                </c:pt>
                <c:pt idx="122">
                  <c:v>788.60000000000014</c:v>
                </c:pt>
                <c:pt idx="123">
                  <c:v>789.7</c:v>
                </c:pt>
                <c:pt idx="124">
                  <c:v>790.7600000000001</c:v>
                </c:pt>
                <c:pt idx="125">
                  <c:v>791.78000000000009</c:v>
                </c:pt>
                <c:pt idx="126">
                  <c:v>792.7600000000001</c:v>
                </c:pt>
                <c:pt idx="127">
                  <c:v>793.7</c:v>
                </c:pt>
                <c:pt idx="128">
                  <c:v>794.60000000000014</c:v>
                </c:pt>
                <c:pt idx="129">
                  <c:v>795.46</c:v>
                </c:pt>
                <c:pt idx="130">
                  <c:v>796.28000000000009</c:v>
                </c:pt>
                <c:pt idx="131">
                  <c:v>797.06000000000006</c:v>
                </c:pt>
                <c:pt idx="132">
                  <c:v>797.80000000000007</c:v>
                </c:pt>
                <c:pt idx="133">
                  <c:v>798.5</c:v>
                </c:pt>
                <c:pt idx="134">
                  <c:v>799.16000000000008</c:v>
                </c:pt>
                <c:pt idx="135">
                  <c:v>799.78000000000009</c:v>
                </c:pt>
                <c:pt idx="136">
                  <c:v>800.36000000000013</c:v>
                </c:pt>
                <c:pt idx="137">
                  <c:v>800.90000000000009</c:v>
                </c:pt>
                <c:pt idx="138">
                  <c:v>801.40000000000009</c:v>
                </c:pt>
                <c:pt idx="139">
                  <c:v>801.86000000000013</c:v>
                </c:pt>
                <c:pt idx="140">
                  <c:v>802.28000000000009</c:v>
                </c:pt>
                <c:pt idx="141">
                  <c:v>802.66000000000008</c:v>
                </c:pt>
                <c:pt idx="142">
                  <c:v>803.00000000000011</c:v>
                </c:pt>
                <c:pt idx="143">
                  <c:v>803.30000000000007</c:v>
                </c:pt>
                <c:pt idx="144">
                  <c:v>803.56000000000006</c:v>
                </c:pt>
                <c:pt idx="145">
                  <c:v>803.78000000000009</c:v>
                </c:pt>
                <c:pt idx="146">
                  <c:v>803.96</c:v>
                </c:pt>
                <c:pt idx="147">
                  <c:v>804.10000000000014</c:v>
                </c:pt>
                <c:pt idx="148">
                  <c:v>804.2</c:v>
                </c:pt>
                <c:pt idx="149">
                  <c:v>804.2600000000001</c:v>
                </c:pt>
                <c:pt idx="150">
                  <c:v>804.28000000000009</c:v>
                </c:pt>
                <c:pt idx="151">
                  <c:v>804.2600000000001</c:v>
                </c:pt>
                <c:pt idx="152">
                  <c:v>804.2</c:v>
                </c:pt>
                <c:pt idx="153">
                  <c:v>804.1</c:v>
                </c:pt>
                <c:pt idx="154">
                  <c:v>803.96</c:v>
                </c:pt>
                <c:pt idx="155">
                  <c:v>803.78000000000009</c:v>
                </c:pt>
                <c:pt idx="156">
                  <c:v>803.56000000000006</c:v>
                </c:pt>
                <c:pt idx="157">
                  <c:v>803.30000000000018</c:v>
                </c:pt>
                <c:pt idx="158">
                  <c:v>803</c:v>
                </c:pt>
                <c:pt idx="159">
                  <c:v>802.66000000000008</c:v>
                </c:pt>
                <c:pt idx="160">
                  <c:v>802.28000000000009</c:v>
                </c:pt>
                <c:pt idx="161">
                  <c:v>801.86</c:v>
                </c:pt>
                <c:pt idx="162">
                  <c:v>801.40000000000009</c:v>
                </c:pt>
                <c:pt idx="163">
                  <c:v>800.90000000000009</c:v>
                </c:pt>
                <c:pt idx="164">
                  <c:v>800.36000000000013</c:v>
                </c:pt>
                <c:pt idx="165">
                  <c:v>799.78000000000009</c:v>
                </c:pt>
                <c:pt idx="166">
                  <c:v>799.16000000000008</c:v>
                </c:pt>
                <c:pt idx="167">
                  <c:v>798.50000000000011</c:v>
                </c:pt>
                <c:pt idx="168">
                  <c:v>797.80000000000007</c:v>
                </c:pt>
                <c:pt idx="169">
                  <c:v>797.06000000000017</c:v>
                </c:pt>
                <c:pt idx="170">
                  <c:v>796.28000000000009</c:v>
                </c:pt>
                <c:pt idx="171">
                  <c:v>795.46</c:v>
                </c:pt>
                <c:pt idx="172">
                  <c:v>794.60000000000014</c:v>
                </c:pt>
                <c:pt idx="173">
                  <c:v>793.7</c:v>
                </c:pt>
                <c:pt idx="174">
                  <c:v>792.76000000000022</c:v>
                </c:pt>
                <c:pt idx="175">
                  <c:v>791.78000000000009</c:v>
                </c:pt>
                <c:pt idx="176">
                  <c:v>790.76</c:v>
                </c:pt>
                <c:pt idx="177">
                  <c:v>790.76</c:v>
                </c:pt>
                <c:pt idx="178">
                  <c:v>788.6</c:v>
                </c:pt>
                <c:pt idx="179">
                  <c:v>787.46000000000015</c:v>
                </c:pt>
                <c:pt idx="180">
                  <c:v>786.28000000000009</c:v>
                </c:pt>
                <c:pt idx="181">
                  <c:v>785.06</c:v>
                </c:pt>
                <c:pt idx="182">
                  <c:v>783.80000000000018</c:v>
                </c:pt>
                <c:pt idx="183">
                  <c:v>782.5</c:v>
                </c:pt>
                <c:pt idx="184">
                  <c:v>781.16000000000008</c:v>
                </c:pt>
                <c:pt idx="185">
                  <c:v>779.78000000000009</c:v>
                </c:pt>
                <c:pt idx="186">
                  <c:v>778.36</c:v>
                </c:pt>
                <c:pt idx="187">
                  <c:v>776.90000000000009</c:v>
                </c:pt>
                <c:pt idx="188">
                  <c:v>775.40000000000009</c:v>
                </c:pt>
                <c:pt idx="189">
                  <c:v>773.86000000000013</c:v>
                </c:pt>
                <c:pt idx="190">
                  <c:v>772.28000000000009</c:v>
                </c:pt>
                <c:pt idx="191">
                  <c:v>770.66000000000008</c:v>
                </c:pt>
                <c:pt idx="192">
                  <c:v>769.00000000000011</c:v>
                </c:pt>
                <c:pt idx="193">
                  <c:v>767.30000000000007</c:v>
                </c:pt>
                <c:pt idx="194">
                  <c:v>765.56000000000017</c:v>
                </c:pt>
                <c:pt idx="195">
                  <c:v>763.78000000000009</c:v>
                </c:pt>
                <c:pt idx="196">
                  <c:v>761.96</c:v>
                </c:pt>
                <c:pt idx="197">
                  <c:v>760.10000000000014</c:v>
                </c:pt>
                <c:pt idx="198">
                  <c:v>758.2</c:v>
                </c:pt>
                <c:pt idx="199">
                  <c:v>756.26000000000022</c:v>
                </c:pt>
                <c:pt idx="200">
                  <c:v>754.2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7A17-4F9E-A08E-63D320AE2A6A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8:$GT$168</c:f>
              <c:numCache>
                <c:formatCode>General</c:formatCode>
                <c:ptCount val="201"/>
                <c:pt idx="0">
                  <c:v>354.0200000000001</c:v>
                </c:pt>
                <c:pt idx="1">
                  <c:v>360.00000000000011</c:v>
                </c:pt>
                <c:pt idx="2">
                  <c:v>365.94000000000011</c:v>
                </c:pt>
                <c:pt idx="3">
                  <c:v>371.84000000000015</c:v>
                </c:pt>
                <c:pt idx="4">
                  <c:v>377.70000000000016</c:v>
                </c:pt>
                <c:pt idx="5">
                  <c:v>383.5200000000001</c:v>
                </c:pt>
                <c:pt idx="6">
                  <c:v>389.30000000000013</c:v>
                </c:pt>
                <c:pt idx="7">
                  <c:v>395.04000000000013</c:v>
                </c:pt>
                <c:pt idx="8">
                  <c:v>400.74000000000012</c:v>
                </c:pt>
                <c:pt idx="9">
                  <c:v>406.40000000000015</c:v>
                </c:pt>
                <c:pt idx="10">
                  <c:v>412.0200000000001</c:v>
                </c:pt>
                <c:pt idx="11">
                  <c:v>417.60000000000014</c:v>
                </c:pt>
                <c:pt idx="12">
                  <c:v>423.1400000000001</c:v>
                </c:pt>
                <c:pt idx="13">
                  <c:v>428.6400000000001</c:v>
                </c:pt>
                <c:pt idx="14">
                  <c:v>434.10000000000014</c:v>
                </c:pt>
                <c:pt idx="15">
                  <c:v>439.5200000000001</c:v>
                </c:pt>
                <c:pt idx="16">
                  <c:v>444.90000000000009</c:v>
                </c:pt>
                <c:pt idx="17">
                  <c:v>450.24000000000012</c:v>
                </c:pt>
                <c:pt idx="18">
                  <c:v>455.54000000000013</c:v>
                </c:pt>
                <c:pt idx="19">
                  <c:v>460.80000000000013</c:v>
                </c:pt>
                <c:pt idx="20">
                  <c:v>466.0200000000001</c:v>
                </c:pt>
                <c:pt idx="21">
                  <c:v>471.20000000000016</c:v>
                </c:pt>
                <c:pt idx="22">
                  <c:v>476.34000000000015</c:v>
                </c:pt>
                <c:pt idx="23">
                  <c:v>481.44000000000011</c:v>
                </c:pt>
                <c:pt idx="24">
                  <c:v>486.50000000000011</c:v>
                </c:pt>
                <c:pt idx="25">
                  <c:v>491.5200000000001</c:v>
                </c:pt>
                <c:pt idx="26">
                  <c:v>496.50000000000011</c:v>
                </c:pt>
                <c:pt idx="27">
                  <c:v>501.44000000000011</c:v>
                </c:pt>
                <c:pt idx="28">
                  <c:v>506.34000000000015</c:v>
                </c:pt>
                <c:pt idx="29">
                  <c:v>511.20000000000016</c:v>
                </c:pt>
                <c:pt idx="30">
                  <c:v>516.0200000000001</c:v>
                </c:pt>
                <c:pt idx="31">
                  <c:v>520.80000000000018</c:v>
                </c:pt>
                <c:pt idx="32">
                  <c:v>525.54000000000019</c:v>
                </c:pt>
                <c:pt idx="33">
                  <c:v>530.24000000000012</c:v>
                </c:pt>
                <c:pt idx="34">
                  <c:v>534.90000000000009</c:v>
                </c:pt>
                <c:pt idx="35">
                  <c:v>539.5200000000001</c:v>
                </c:pt>
                <c:pt idx="36">
                  <c:v>544.10000000000014</c:v>
                </c:pt>
                <c:pt idx="37">
                  <c:v>548.6400000000001</c:v>
                </c:pt>
                <c:pt idx="38">
                  <c:v>553.1400000000001</c:v>
                </c:pt>
                <c:pt idx="39">
                  <c:v>557.60000000000014</c:v>
                </c:pt>
                <c:pt idx="40">
                  <c:v>562.0200000000001</c:v>
                </c:pt>
                <c:pt idx="41">
                  <c:v>566.40000000000009</c:v>
                </c:pt>
                <c:pt idx="42">
                  <c:v>570.74000000000012</c:v>
                </c:pt>
                <c:pt idx="43">
                  <c:v>575.04000000000019</c:v>
                </c:pt>
                <c:pt idx="44">
                  <c:v>579.30000000000018</c:v>
                </c:pt>
                <c:pt idx="45">
                  <c:v>583.5200000000001</c:v>
                </c:pt>
                <c:pt idx="46">
                  <c:v>587.70000000000016</c:v>
                </c:pt>
                <c:pt idx="47">
                  <c:v>591.84000000000015</c:v>
                </c:pt>
                <c:pt idx="48">
                  <c:v>595.94000000000005</c:v>
                </c:pt>
                <c:pt idx="49">
                  <c:v>600.00000000000011</c:v>
                </c:pt>
                <c:pt idx="50">
                  <c:v>604.0200000000001</c:v>
                </c:pt>
                <c:pt idx="51">
                  <c:v>608.00000000000011</c:v>
                </c:pt>
                <c:pt idx="52">
                  <c:v>611.94000000000005</c:v>
                </c:pt>
                <c:pt idx="53">
                  <c:v>615.84000000000015</c:v>
                </c:pt>
                <c:pt idx="54">
                  <c:v>619.70000000000016</c:v>
                </c:pt>
                <c:pt idx="55">
                  <c:v>623.5200000000001</c:v>
                </c:pt>
                <c:pt idx="56">
                  <c:v>627.30000000000018</c:v>
                </c:pt>
                <c:pt idx="57">
                  <c:v>631.04000000000019</c:v>
                </c:pt>
                <c:pt idx="58">
                  <c:v>634.74000000000012</c:v>
                </c:pt>
                <c:pt idx="59">
                  <c:v>638.40000000000009</c:v>
                </c:pt>
                <c:pt idx="60">
                  <c:v>642.0200000000001</c:v>
                </c:pt>
                <c:pt idx="61">
                  <c:v>645.60000000000014</c:v>
                </c:pt>
                <c:pt idx="62">
                  <c:v>649.1400000000001</c:v>
                </c:pt>
                <c:pt idx="63">
                  <c:v>652.6400000000001</c:v>
                </c:pt>
                <c:pt idx="64">
                  <c:v>656.10000000000014</c:v>
                </c:pt>
                <c:pt idx="65">
                  <c:v>659.5200000000001</c:v>
                </c:pt>
                <c:pt idx="66">
                  <c:v>659.5200000000001</c:v>
                </c:pt>
                <c:pt idx="67">
                  <c:v>666.24000000000012</c:v>
                </c:pt>
                <c:pt idx="68">
                  <c:v>669.54000000000019</c:v>
                </c:pt>
                <c:pt idx="69">
                  <c:v>672.80000000000018</c:v>
                </c:pt>
                <c:pt idx="70">
                  <c:v>676.0200000000001</c:v>
                </c:pt>
                <c:pt idx="71">
                  <c:v>679.20000000000016</c:v>
                </c:pt>
                <c:pt idx="72">
                  <c:v>682.34000000000015</c:v>
                </c:pt>
                <c:pt idx="73">
                  <c:v>685.44</c:v>
                </c:pt>
                <c:pt idx="74">
                  <c:v>688.50000000000011</c:v>
                </c:pt>
                <c:pt idx="75">
                  <c:v>691.5200000000001</c:v>
                </c:pt>
                <c:pt idx="76">
                  <c:v>694.50000000000011</c:v>
                </c:pt>
                <c:pt idx="77">
                  <c:v>697.44</c:v>
                </c:pt>
                <c:pt idx="78">
                  <c:v>700.34000000000015</c:v>
                </c:pt>
                <c:pt idx="79">
                  <c:v>703.20000000000016</c:v>
                </c:pt>
                <c:pt idx="80">
                  <c:v>706.0200000000001</c:v>
                </c:pt>
                <c:pt idx="81">
                  <c:v>708.80000000000018</c:v>
                </c:pt>
                <c:pt idx="82">
                  <c:v>711.54000000000019</c:v>
                </c:pt>
                <c:pt idx="83">
                  <c:v>714.24000000000012</c:v>
                </c:pt>
                <c:pt idx="84">
                  <c:v>716.90000000000009</c:v>
                </c:pt>
                <c:pt idx="85">
                  <c:v>719.5200000000001</c:v>
                </c:pt>
                <c:pt idx="86">
                  <c:v>722.10000000000014</c:v>
                </c:pt>
                <c:pt idx="87">
                  <c:v>724.6400000000001</c:v>
                </c:pt>
                <c:pt idx="88">
                  <c:v>727.1400000000001</c:v>
                </c:pt>
                <c:pt idx="89">
                  <c:v>729.60000000000014</c:v>
                </c:pt>
                <c:pt idx="90">
                  <c:v>732.0200000000001</c:v>
                </c:pt>
                <c:pt idx="91">
                  <c:v>734.40000000000009</c:v>
                </c:pt>
                <c:pt idx="92">
                  <c:v>736.74000000000012</c:v>
                </c:pt>
                <c:pt idx="93">
                  <c:v>739.04000000000019</c:v>
                </c:pt>
                <c:pt idx="94">
                  <c:v>741.30000000000018</c:v>
                </c:pt>
                <c:pt idx="95">
                  <c:v>743.5200000000001</c:v>
                </c:pt>
                <c:pt idx="96">
                  <c:v>745.70000000000016</c:v>
                </c:pt>
                <c:pt idx="97">
                  <c:v>747.84000000000015</c:v>
                </c:pt>
                <c:pt idx="98">
                  <c:v>749.94</c:v>
                </c:pt>
                <c:pt idx="99">
                  <c:v>752.00000000000011</c:v>
                </c:pt>
                <c:pt idx="100">
                  <c:v>754.0200000000001</c:v>
                </c:pt>
                <c:pt idx="101">
                  <c:v>756.00000000000011</c:v>
                </c:pt>
                <c:pt idx="102">
                  <c:v>757.94000000000017</c:v>
                </c:pt>
                <c:pt idx="103">
                  <c:v>759.84000000000015</c:v>
                </c:pt>
                <c:pt idx="104">
                  <c:v>761.7</c:v>
                </c:pt>
                <c:pt idx="105">
                  <c:v>763.5200000000001</c:v>
                </c:pt>
                <c:pt idx="106">
                  <c:v>765.30000000000018</c:v>
                </c:pt>
                <c:pt idx="107">
                  <c:v>767.04000000000019</c:v>
                </c:pt>
                <c:pt idx="108">
                  <c:v>768.74000000000012</c:v>
                </c:pt>
                <c:pt idx="109">
                  <c:v>770.40000000000009</c:v>
                </c:pt>
                <c:pt idx="110">
                  <c:v>772.0200000000001</c:v>
                </c:pt>
                <c:pt idx="111">
                  <c:v>773.60000000000014</c:v>
                </c:pt>
                <c:pt idx="112">
                  <c:v>775.1400000000001</c:v>
                </c:pt>
                <c:pt idx="113">
                  <c:v>776.6400000000001</c:v>
                </c:pt>
                <c:pt idx="114">
                  <c:v>778.10000000000014</c:v>
                </c:pt>
                <c:pt idx="115">
                  <c:v>779.5200000000001</c:v>
                </c:pt>
                <c:pt idx="116">
                  <c:v>780.90000000000009</c:v>
                </c:pt>
                <c:pt idx="117">
                  <c:v>782.24000000000012</c:v>
                </c:pt>
                <c:pt idx="118">
                  <c:v>783.54000000000008</c:v>
                </c:pt>
                <c:pt idx="119">
                  <c:v>784.80000000000018</c:v>
                </c:pt>
                <c:pt idx="120">
                  <c:v>786.0200000000001</c:v>
                </c:pt>
                <c:pt idx="121">
                  <c:v>787.20000000000016</c:v>
                </c:pt>
                <c:pt idx="122">
                  <c:v>788.34000000000015</c:v>
                </c:pt>
                <c:pt idx="123">
                  <c:v>789.44</c:v>
                </c:pt>
                <c:pt idx="124">
                  <c:v>790.50000000000011</c:v>
                </c:pt>
                <c:pt idx="125">
                  <c:v>791.5200000000001</c:v>
                </c:pt>
                <c:pt idx="126">
                  <c:v>792.50000000000011</c:v>
                </c:pt>
                <c:pt idx="127">
                  <c:v>793.44000000000017</c:v>
                </c:pt>
                <c:pt idx="128">
                  <c:v>794.34000000000015</c:v>
                </c:pt>
                <c:pt idx="129">
                  <c:v>795.2</c:v>
                </c:pt>
                <c:pt idx="130">
                  <c:v>796.0200000000001</c:v>
                </c:pt>
                <c:pt idx="131">
                  <c:v>796.80000000000018</c:v>
                </c:pt>
                <c:pt idx="132">
                  <c:v>797.54000000000019</c:v>
                </c:pt>
                <c:pt idx="133">
                  <c:v>798.24000000000012</c:v>
                </c:pt>
                <c:pt idx="134">
                  <c:v>798.90000000000009</c:v>
                </c:pt>
                <c:pt idx="135">
                  <c:v>799.5200000000001</c:v>
                </c:pt>
                <c:pt idx="136">
                  <c:v>800.10000000000014</c:v>
                </c:pt>
                <c:pt idx="137">
                  <c:v>800.6400000000001</c:v>
                </c:pt>
                <c:pt idx="138">
                  <c:v>801.1400000000001</c:v>
                </c:pt>
                <c:pt idx="139">
                  <c:v>801.60000000000014</c:v>
                </c:pt>
                <c:pt idx="140">
                  <c:v>802.0200000000001</c:v>
                </c:pt>
                <c:pt idx="141">
                  <c:v>802.40000000000009</c:v>
                </c:pt>
                <c:pt idx="142">
                  <c:v>802.74000000000012</c:v>
                </c:pt>
                <c:pt idx="143">
                  <c:v>803.04000000000008</c:v>
                </c:pt>
                <c:pt idx="144">
                  <c:v>803.30000000000007</c:v>
                </c:pt>
                <c:pt idx="145">
                  <c:v>803.5200000000001</c:v>
                </c:pt>
                <c:pt idx="146">
                  <c:v>803.70000000000016</c:v>
                </c:pt>
                <c:pt idx="147">
                  <c:v>803.84000000000015</c:v>
                </c:pt>
                <c:pt idx="148">
                  <c:v>803.94</c:v>
                </c:pt>
                <c:pt idx="149">
                  <c:v>804.00000000000011</c:v>
                </c:pt>
                <c:pt idx="150">
                  <c:v>804.0200000000001</c:v>
                </c:pt>
                <c:pt idx="151">
                  <c:v>804.00000000000011</c:v>
                </c:pt>
                <c:pt idx="152">
                  <c:v>803.94000000000017</c:v>
                </c:pt>
                <c:pt idx="153">
                  <c:v>803.84000000000015</c:v>
                </c:pt>
                <c:pt idx="154">
                  <c:v>803.7</c:v>
                </c:pt>
                <c:pt idx="155">
                  <c:v>803.5200000000001</c:v>
                </c:pt>
                <c:pt idx="156">
                  <c:v>803.30000000000018</c:v>
                </c:pt>
                <c:pt idx="157">
                  <c:v>803.04000000000019</c:v>
                </c:pt>
                <c:pt idx="158">
                  <c:v>802.74000000000012</c:v>
                </c:pt>
                <c:pt idx="159">
                  <c:v>802.40000000000009</c:v>
                </c:pt>
                <c:pt idx="160">
                  <c:v>802.0200000000001</c:v>
                </c:pt>
                <c:pt idx="161">
                  <c:v>801.6</c:v>
                </c:pt>
                <c:pt idx="162">
                  <c:v>801.1400000000001</c:v>
                </c:pt>
                <c:pt idx="163">
                  <c:v>800.6400000000001</c:v>
                </c:pt>
                <c:pt idx="164">
                  <c:v>800.10000000000014</c:v>
                </c:pt>
                <c:pt idx="165">
                  <c:v>799.5200000000001</c:v>
                </c:pt>
                <c:pt idx="166">
                  <c:v>798.90000000000009</c:v>
                </c:pt>
                <c:pt idx="167">
                  <c:v>798.24000000000012</c:v>
                </c:pt>
                <c:pt idx="168">
                  <c:v>797.54000000000008</c:v>
                </c:pt>
                <c:pt idx="169">
                  <c:v>796.80000000000018</c:v>
                </c:pt>
                <c:pt idx="170">
                  <c:v>796.0200000000001</c:v>
                </c:pt>
                <c:pt idx="171">
                  <c:v>795.2</c:v>
                </c:pt>
                <c:pt idx="172">
                  <c:v>794.34000000000015</c:v>
                </c:pt>
                <c:pt idx="173">
                  <c:v>793.44</c:v>
                </c:pt>
                <c:pt idx="174">
                  <c:v>792.50000000000023</c:v>
                </c:pt>
                <c:pt idx="175">
                  <c:v>791.5200000000001</c:v>
                </c:pt>
                <c:pt idx="176">
                  <c:v>790.5</c:v>
                </c:pt>
                <c:pt idx="177">
                  <c:v>790.5</c:v>
                </c:pt>
                <c:pt idx="178">
                  <c:v>788.34</c:v>
                </c:pt>
                <c:pt idx="179">
                  <c:v>787.20000000000016</c:v>
                </c:pt>
                <c:pt idx="180">
                  <c:v>786.0200000000001</c:v>
                </c:pt>
                <c:pt idx="181">
                  <c:v>784.80000000000007</c:v>
                </c:pt>
                <c:pt idx="182">
                  <c:v>783.54000000000019</c:v>
                </c:pt>
                <c:pt idx="183">
                  <c:v>782.24000000000012</c:v>
                </c:pt>
                <c:pt idx="184">
                  <c:v>780.9000000000002</c:v>
                </c:pt>
                <c:pt idx="185">
                  <c:v>779.5200000000001</c:v>
                </c:pt>
                <c:pt idx="186">
                  <c:v>778.1</c:v>
                </c:pt>
                <c:pt idx="187">
                  <c:v>776.64000000000021</c:v>
                </c:pt>
                <c:pt idx="188">
                  <c:v>775.1400000000001</c:v>
                </c:pt>
                <c:pt idx="189">
                  <c:v>773.60000000000025</c:v>
                </c:pt>
                <c:pt idx="190">
                  <c:v>772.0200000000001</c:v>
                </c:pt>
                <c:pt idx="191">
                  <c:v>770.40000000000009</c:v>
                </c:pt>
                <c:pt idx="192">
                  <c:v>768.74000000000012</c:v>
                </c:pt>
                <c:pt idx="193">
                  <c:v>767.04000000000008</c:v>
                </c:pt>
                <c:pt idx="194">
                  <c:v>765.30000000000018</c:v>
                </c:pt>
                <c:pt idx="195">
                  <c:v>763.5200000000001</c:v>
                </c:pt>
                <c:pt idx="196">
                  <c:v>761.7</c:v>
                </c:pt>
                <c:pt idx="197">
                  <c:v>759.84000000000015</c:v>
                </c:pt>
                <c:pt idx="198">
                  <c:v>757.94</c:v>
                </c:pt>
                <c:pt idx="199">
                  <c:v>756.00000000000023</c:v>
                </c:pt>
                <c:pt idx="200">
                  <c:v>754.0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7A17-4F9E-A08E-63D320AE2A6A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9:$GT$169</c:f>
              <c:numCache>
                <c:formatCode>General</c:formatCode>
                <c:ptCount val="201"/>
                <c:pt idx="0">
                  <c:v>353.72000000000014</c:v>
                </c:pt>
                <c:pt idx="1">
                  <c:v>359.70000000000016</c:v>
                </c:pt>
                <c:pt idx="2">
                  <c:v>365.64000000000016</c:v>
                </c:pt>
                <c:pt idx="3">
                  <c:v>371.54000000000013</c:v>
                </c:pt>
                <c:pt idx="4">
                  <c:v>377.40000000000015</c:v>
                </c:pt>
                <c:pt idx="5">
                  <c:v>383.22000000000014</c:v>
                </c:pt>
                <c:pt idx="6">
                  <c:v>389.00000000000011</c:v>
                </c:pt>
                <c:pt idx="7">
                  <c:v>394.74000000000012</c:v>
                </c:pt>
                <c:pt idx="8">
                  <c:v>400.44000000000017</c:v>
                </c:pt>
                <c:pt idx="9">
                  <c:v>406.10000000000014</c:v>
                </c:pt>
                <c:pt idx="10">
                  <c:v>411.72000000000014</c:v>
                </c:pt>
                <c:pt idx="11">
                  <c:v>417.30000000000013</c:v>
                </c:pt>
                <c:pt idx="12">
                  <c:v>422.84000000000015</c:v>
                </c:pt>
                <c:pt idx="13">
                  <c:v>428.34000000000015</c:v>
                </c:pt>
                <c:pt idx="14">
                  <c:v>433.80000000000013</c:v>
                </c:pt>
                <c:pt idx="15">
                  <c:v>439.22000000000014</c:v>
                </c:pt>
                <c:pt idx="16">
                  <c:v>444.60000000000014</c:v>
                </c:pt>
                <c:pt idx="17">
                  <c:v>449.94000000000017</c:v>
                </c:pt>
                <c:pt idx="18">
                  <c:v>455.24000000000012</c:v>
                </c:pt>
                <c:pt idx="19">
                  <c:v>460.50000000000011</c:v>
                </c:pt>
                <c:pt idx="20">
                  <c:v>465.72000000000014</c:v>
                </c:pt>
                <c:pt idx="21">
                  <c:v>470.90000000000015</c:v>
                </c:pt>
                <c:pt idx="22">
                  <c:v>476.04000000000013</c:v>
                </c:pt>
                <c:pt idx="23">
                  <c:v>481.1400000000001</c:v>
                </c:pt>
                <c:pt idx="24">
                  <c:v>486.20000000000016</c:v>
                </c:pt>
                <c:pt idx="25">
                  <c:v>491.22000000000014</c:v>
                </c:pt>
                <c:pt idx="26">
                  <c:v>496.20000000000016</c:v>
                </c:pt>
                <c:pt idx="27">
                  <c:v>501.14000000000016</c:v>
                </c:pt>
                <c:pt idx="28">
                  <c:v>506.04000000000013</c:v>
                </c:pt>
                <c:pt idx="29">
                  <c:v>510.90000000000015</c:v>
                </c:pt>
                <c:pt idx="30">
                  <c:v>515.72000000000014</c:v>
                </c:pt>
                <c:pt idx="31">
                  <c:v>520.50000000000011</c:v>
                </c:pt>
                <c:pt idx="32">
                  <c:v>525.24000000000012</c:v>
                </c:pt>
                <c:pt idx="33">
                  <c:v>529.94000000000017</c:v>
                </c:pt>
                <c:pt idx="34">
                  <c:v>534.60000000000014</c:v>
                </c:pt>
                <c:pt idx="35">
                  <c:v>539.22000000000014</c:v>
                </c:pt>
                <c:pt idx="36">
                  <c:v>543.80000000000018</c:v>
                </c:pt>
                <c:pt idx="37">
                  <c:v>548.34000000000015</c:v>
                </c:pt>
                <c:pt idx="38">
                  <c:v>552.84000000000015</c:v>
                </c:pt>
                <c:pt idx="39">
                  <c:v>557.30000000000018</c:v>
                </c:pt>
                <c:pt idx="40">
                  <c:v>561.72000000000014</c:v>
                </c:pt>
                <c:pt idx="41">
                  <c:v>566.10000000000014</c:v>
                </c:pt>
                <c:pt idx="42">
                  <c:v>570.44000000000017</c:v>
                </c:pt>
                <c:pt idx="43">
                  <c:v>574.74000000000012</c:v>
                </c:pt>
                <c:pt idx="44">
                  <c:v>579.00000000000011</c:v>
                </c:pt>
                <c:pt idx="45">
                  <c:v>583.22000000000014</c:v>
                </c:pt>
                <c:pt idx="46">
                  <c:v>587.40000000000009</c:v>
                </c:pt>
                <c:pt idx="47">
                  <c:v>591.54000000000019</c:v>
                </c:pt>
                <c:pt idx="48">
                  <c:v>595.6400000000001</c:v>
                </c:pt>
                <c:pt idx="49">
                  <c:v>599.70000000000016</c:v>
                </c:pt>
                <c:pt idx="50">
                  <c:v>603.72000000000014</c:v>
                </c:pt>
                <c:pt idx="51">
                  <c:v>607.70000000000016</c:v>
                </c:pt>
                <c:pt idx="52">
                  <c:v>611.6400000000001</c:v>
                </c:pt>
                <c:pt idx="53">
                  <c:v>615.54000000000019</c:v>
                </c:pt>
                <c:pt idx="54">
                  <c:v>619.40000000000009</c:v>
                </c:pt>
                <c:pt idx="55">
                  <c:v>623.22000000000014</c:v>
                </c:pt>
                <c:pt idx="56">
                  <c:v>627.00000000000011</c:v>
                </c:pt>
                <c:pt idx="57">
                  <c:v>630.74000000000012</c:v>
                </c:pt>
                <c:pt idx="58">
                  <c:v>634.44000000000017</c:v>
                </c:pt>
                <c:pt idx="59">
                  <c:v>638.10000000000014</c:v>
                </c:pt>
                <c:pt idx="60">
                  <c:v>641.72000000000014</c:v>
                </c:pt>
                <c:pt idx="61">
                  <c:v>645.30000000000018</c:v>
                </c:pt>
                <c:pt idx="62">
                  <c:v>648.84000000000015</c:v>
                </c:pt>
                <c:pt idx="63">
                  <c:v>652.34000000000015</c:v>
                </c:pt>
                <c:pt idx="64">
                  <c:v>655.80000000000018</c:v>
                </c:pt>
                <c:pt idx="65">
                  <c:v>659.22000000000014</c:v>
                </c:pt>
                <c:pt idx="66">
                  <c:v>659.22000000000014</c:v>
                </c:pt>
                <c:pt idx="67">
                  <c:v>665.94000000000017</c:v>
                </c:pt>
                <c:pt idx="68">
                  <c:v>669.24000000000012</c:v>
                </c:pt>
                <c:pt idx="69">
                  <c:v>672.50000000000011</c:v>
                </c:pt>
                <c:pt idx="70">
                  <c:v>675.72000000000014</c:v>
                </c:pt>
                <c:pt idx="71">
                  <c:v>678.90000000000009</c:v>
                </c:pt>
                <c:pt idx="72">
                  <c:v>682.04000000000019</c:v>
                </c:pt>
                <c:pt idx="73">
                  <c:v>685.1400000000001</c:v>
                </c:pt>
                <c:pt idx="74">
                  <c:v>688.20000000000016</c:v>
                </c:pt>
                <c:pt idx="75">
                  <c:v>691.22000000000014</c:v>
                </c:pt>
                <c:pt idx="76">
                  <c:v>694.20000000000016</c:v>
                </c:pt>
                <c:pt idx="77">
                  <c:v>697.1400000000001</c:v>
                </c:pt>
                <c:pt idx="78">
                  <c:v>700.04000000000019</c:v>
                </c:pt>
                <c:pt idx="79">
                  <c:v>702.90000000000009</c:v>
                </c:pt>
                <c:pt idx="80">
                  <c:v>705.72000000000014</c:v>
                </c:pt>
                <c:pt idx="81">
                  <c:v>708.50000000000011</c:v>
                </c:pt>
                <c:pt idx="82">
                  <c:v>711.24000000000012</c:v>
                </c:pt>
                <c:pt idx="83">
                  <c:v>713.94000000000017</c:v>
                </c:pt>
                <c:pt idx="84">
                  <c:v>716.60000000000014</c:v>
                </c:pt>
                <c:pt idx="85">
                  <c:v>719.22000000000014</c:v>
                </c:pt>
                <c:pt idx="86">
                  <c:v>721.80000000000018</c:v>
                </c:pt>
                <c:pt idx="87">
                  <c:v>724.34000000000015</c:v>
                </c:pt>
                <c:pt idx="88">
                  <c:v>726.84000000000015</c:v>
                </c:pt>
                <c:pt idx="89">
                  <c:v>729.30000000000018</c:v>
                </c:pt>
                <c:pt idx="90">
                  <c:v>731.72000000000014</c:v>
                </c:pt>
                <c:pt idx="91">
                  <c:v>734.10000000000014</c:v>
                </c:pt>
                <c:pt idx="92">
                  <c:v>736.44000000000017</c:v>
                </c:pt>
                <c:pt idx="93">
                  <c:v>738.74000000000012</c:v>
                </c:pt>
                <c:pt idx="94">
                  <c:v>741.00000000000011</c:v>
                </c:pt>
                <c:pt idx="95">
                  <c:v>743.22000000000014</c:v>
                </c:pt>
                <c:pt idx="96">
                  <c:v>745.40000000000009</c:v>
                </c:pt>
                <c:pt idx="97">
                  <c:v>747.54000000000019</c:v>
                </c:pt>
                <c:pt idx="98">
                  <c:v>749.6400000000001</c:v>
                </c:pt>
                <c:pt idx="99">
                  <c:v>751.70000000000016</c:v>
                </c:pt>
                <c:pt idx="100">
                  <c:v>753.72000000000014</c:v>
                </c:pt>
                <c:pt idx="101">
                  <c:v>755.70000000000016</c:v>
                </c:pt>
                <c:pt idx="102">
                  <c:v>757.6400000000001</c:v>
                </c:pt>
                <c:pt idx="103">
                  <c:v>759.54000000000019</c:v>
                </c:pt>
                <c:pt idx="104">
                  <c:v>761.40000000000009</c:v>
                </c:pt>
                <c:pt idx="105">
                  <c:v>763.22000000000014</c:v>
                </c:pt>
                <c:pt idx="106">
                  <c:v>765.00000000000023</c:v>
                </c:pt>
                <c:pt idx="107">
                  <c:v>766.74000000000012</c:v>
                </c:pt>
                <c:pt idx="108">
                  <c:v>768.44</c:v>
                </c:pt>
                <c:pt idx="109">
                  <c:v>770.10000000000014</c:v>
                </c:pt>
                <c:pt idx="110">
                  <c:v>771.72000000000014</c:v>
                </c:pt>
                <c:pt idx="111">
                  <c:v>773.30000000000018</c:v>
                </c:pt>
                <c:pt idx="112">
                  <c:v>774.84000000000015</c:v>
                </c:pt>
                <c:pt idx="113">
                  <c:v>776.34000000000015</c:v>
                </c:pt>
                <c:pt idx="114">
                  <c:v>777.80000000000018</c:v>
                </c:pt>
                <c:pt idx="115">
                  <c:v>779.22000000000014</c:v>
                </c:pt>
                <c:pt idx="116">
                  <c:v>780.60000000000014</c:v>
                </c:pt>
                <c:pt idx="117">
                  <c:v>781.94000000000017</c:v>
                </c:pt>
                <c:pt idx="118">
                  <c:v>783.24000000000012</c:v>
                </c:pt>
                <c:pt idx="119">
                  <c:v>784.50000000000011</c:v>
                </c:pt>
                <c:pt idx="120">
                  <c:v>785.72000000000014</c:v>
                </c:pt>
                <c:pt idx="121">
                  <c:v>786.90000000000009</c:v>
                </c:pt>
                <c:pt idx="122">
                  <c:v>788.04000000000019</c:v>
                </c:pt>
                <c:pt idx="123">
                  <c:v>789.1400000000001</c:v>
                </c:pt>
                <c:pt idx="124">
                  <c:v>790.20000000000016</c:v>
                </c:pt>
                <c:pt idx="125">
                  <c:v>791.22000000000014</c:v>
                </c:pt>
                <c:pt idx="126">
                  <c:v>792.20000000000016</c:v>
                </c:pt>
                <c:pt idx="127">
                  <c:v>793.1400000000001</c:v>
                </c:pt>
                <c:pt idx="128">
                  <c:v>794.04000000000019</c:v>
                </c:pt>
                <c:pt idx="129">
                  <c:v>794.90000000000009</c:v>
                </c:pt>
                <c:pt idx="130">
                  <c:v>795.72000000000014</c:v>
                </c:pt>
                <c:pt idx="131">
                  <c:v>796.50000000000011</c:v>
                </c:pt>
                <c:pt idx="132">
                  <c:v>797.24000000000012</c:v>
                </c:pt>
                <c:pt idx="133">
                  <c:v>797.94</c:v>
                </c:pt>
                <c:pt idx="134">
                  <c:v>798.60000000000014</c:v>
                </c:pt>
                <c:pt idx="135">
                  <c:v>799.22000000000014</c:v>
                </c:pt>
                <c:pt idx="136">
                  <c:v>799.80000000000018</c:v>
                </c:pt>
                <c:pt idx="137">
                  <c:v>800.34000000000015</c:v>
                </c:pt>
                <c:pt idx="138">
                  <c:v>800.84000000000015</c:v>
                </c:pt>
                <c:pt idx="139">
                  <c:v>801.30000000000018</c:v>
                </c:pt>
                <c:pt idx="140">
                  <c:v>801.72000000000014</c:v>
                </c:pt>
                <c:pt idx="141">
                  <c:v>802.10000000000014</c:v>
                </c:pt>
                <c:pt idx="142">
                  <c:v>802.44000000000017</c:v>
                </c:pt>
                <c:pt idx="143">
                  <c:v>802.74000000000012</c:v>
                </c:pt>
                <c:pt idx="144">
                  <c:v>803.00000000000011</c:v>
                </c:pt>
                <c:pt idx="145">
                  <c:v>803.22000000000014</c:v>
                </c:pt>
                <c:pt idx="146">
                  <c:v>803.40000000000009</c:v>
                </c:pt>
                <c:pt idx="147">
                  <c:v>803.54000000000019</c:v>
                </c:pt>
                <c:pt idx="148">
                  <c:v>803.6400000000001</c:v>
                </c:pt>
                <c:pt idx="149">
                  <c:v>803.70000000000016</c:v>
                </c:pt>
                <c:pt idx="150">
                  <c:v>803.72000000000014</c:v>
                </c:pt>
                <c:pt idx="151">
                  <c:v>803.70000000000016</c:v>
                </c:pt>
                <c:pt idx="152">
                  <c:v>803.6400000000001</c:v>
                </c:pt>
                <c:pt idx="153">
                  <c:v>803.54000000000008</c:v>
                </c:pt>
                <c:pt idx="154">
                  <c:v>803.40000000000009</c:v>
                </c:pt>
                <c:pt idx="155">
                  <c:v>803.22000000000014</c:v>
                </c:pt>
                <c:pt idx="156">
                  <c:v>803.00000000000011</c:v>
                </c:pt>
                <c:pt idx="157">
                  <c:v>802.74000000000024</c:v>
                </c:pt>
                <c:pt idx="158">
                  <c:v>802.44</c:v>
                </c:pt>
                <c:pt idx="159">
                  <c:v>802.10000000000014</c:v>
                </c:pt>
                <c:pt idx="160">
                  <c:v>801.72000000000014</c:v>
                </c:pt>
                <c:pt idx="161">
                  <c:v>801.30000000000007</c:v>
                </c:pt>
                <c:pt idx="162">
                  <c:v>800.84000000000015</c:v>
                </c:pt>
                <c:pt idx="163">
                  <c:v>800.34000000000015</c:v>
                </c:pt>
                <c:pt idx="164">
                  <c:v>799.80000000000018</c:v>
                </c:pt>
                <c:pt idx="165">
                  <c:v>799.22000000000014</c:v>
                </c:pt>
                <c:pt idx="166">
                  <c:v>798.60000000000014</c:v>
                </c:pt>
                <c:pt idx="167">
                  <c:v>797.94000000000017</c:v>
                </c:pt>
                <c:pt idx="168">
                  <c:v>797.24000000000012</c:v>
                </c:pt>
                <c:pt idx="169">
                  <c:v>796.50000000000023</c:v>
                </c:pt>
                <c:pt idx="170">
                  <c:v>795.72000000000014</c:v>
                </c:pt>
                <c:pt idx="171">
                  <c:v>794.90000000000009</c:v>
                </c:pt>
                <c:pt idx="172">
                  <c:v>794.04000000000019</c:v>
                </c:pt>
                <c:pt idx="173">
                  <c:v>793.1400000000001</c:v>
                </c:pt>
                <c:pt idx="174">
                  <c:v>792.20000000000027</c:v>
                </c:pt>
                <c:pt idx="175">
                  <c:v>791.22000000000014</c:v>
                </c:pt>
                <c:pt idx="176">
                  <c:v>790.2</c:v>
                </c:pt>
                <c:pt idx="177">
                  <c:v>790.2</c:v>
                </c:pt>
                <c:pt idx="178">
                  <c:v>788.04000000000008</c:v>
                </c:pt>
                <c:pt idx="179">
                  <c:v>786.9000000000002</c:v>
                </c:pt>
                <c:pt idx="180">
                  <c:v>785.72000000000014</c:v>
                </c:pt>
                <c:pt idx="181">
                  <c:v>784.5</c:v>
                </c:pt>
                <c:pt idx="182">
                  <c:v>783.24000000000024</c:v>
                </c:pt>
                <c:pt idx="183">
                  <c:v>781.94</c:v>
                </c:pt>
                <c:pt idx="184">
                  <c:v>780.60000000000014</c:v>
                </c:pt>
                <c:pt idx="185">
                  <c:v>779.22000000000014</c:v>
                </c:pt>
                <c:pt idx="186">
                  <c:v>777.80000000000007</c:v>
                </c:pt>
                <c:pt idx="187">
                  <c:v>776.34000000000015</c:v>
                </c:pt>
                <c:pt idx="188">
                  <c:v>774.84000000000015</c:v>
                </c:pt>
                <c:pt idx="189">
                  <c:v>773.30000000000018</c:v>
                </c:pt>
                <c:pt idx="190">
                  <c:v>771.72000000000014</c:v>
                </c:pt>
                <c:pt idx="191">
                  <c:v>770.10000000000014</c:v>
                </c:pt>
                <c:pt idx="192">
                  <c:v>768.44000000000017</c:v>
                </c:pt>
                <c:pt idx="193">
                  <c:v>766.74000000000012</c:v>
                </c:pt>
                <c:pt idx="194">
                  <c:v>765.00000000000023</c:v>
                </c:pt>
                <c:pt idx="195">
                  <c:v>763.22000000000014</c:v>
                </c:pt>
                <c:pt idx="196">
                  <c:v>761.40000000000009</c:v>
                </c:pt>
                <c:pt idx="197">
                  <c:v>759.54000000000019</c:v>
                </c:pt>
                <c:pt idx="198">
                  <c:v>757.6400000000001</c:v>
                </c:pt>
                <c:pt idx="199">
                  <c:v>755.70000000000027</c:v>
                </c:pt>
                <c:pt idx="200">
                  <c:v>753.7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7A17-4F9E-A08E-63D320AE2A6A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0:$GT$170</c:f>
              <c:numCache>
                <c:formatCode>General</c:formatCode>
                <c:ptCount val="201"/>
                <c:pt idx="0">
                  <c:v>353.38000000000017</c:v>
                </c:pt>
                <c:pt idx="1">
                  <c:v>359.36000000000013</c:v>
                </c:pt>
                <c:pt idx="2">
                  <c:v>365.30000000000018</c:v>
                </c:pt>
                <c:pt idx="3">
                  <c:v>371.20000000000016</c:v>
                </c:pt>
                <c:pt idx="4">
                  <c:v>377.06000000000017</c:v>
                </c:pt>
                <c:pt idx="5">
                  <c:v>382.88000000000017</c:v>
                </c:pt>
                <c:pt idx="6">
                  <c:v>388.66000000000014</c:v>
                </c:pt>
                <c:pt idx="7">
                  <c:v>394.40000000000015</c:v>
                </c:pt>
                <c:pt idx="8">
                  <c:v>400.10000000000014</c:v>
                </c:pt>
                <c:pt idx="9">
                  <c:v>405.76000000000016</c:v>
                </c:pt>
                <c:pt idx="10">
                  <c:v>411.38000000000017</c:v>
                </c:pt>
                <c:pt idx="11">
                  <c:v>416.96000000000015</c:v>
                </c:pt>
                <c:pt idx="12">
                  <c:v>422.50000000000017</c:v>
                </c:pt>
                <c:pt idx="13">
                  <c:v>428.00000000000017</c:v>
                </c:pt>
                <c:pt idx="14">
                  <c:v>433.46000000000015</c:v>
                </c:pt>
                <c:pt idx="15">
                  <c:v>438.88000000000017</c:v>
                </c:pt>
                <c:pt idx="16">
                  <c:v>444.26000000000016</c:v>
                </c:pt>
                <c:pt idx="17">
                  <c:v>449.60000000000019</c:v>
                </c:pt>
                <c:pt idx="18">
                  <c:v>454.90000000000015</c:v>
                </c:pt>
                <c:pt idx="19">
                  <c:v>460.16000000000014</c:v>
                </c:pt>
                <c:pt idx="20">
                  <c:v>465.38000000000017</c:v>
                </c:pt>
                <c:pt idx="21">
                  <c:v>470.56000000000017</c:v>
                </c:pt>
                <c:pt idx="22">
                  <c:v>475.70000000000016</c:v>
                </c:pt>
                <c:pt idx="23">
                  <c:v>480.80000000000018</c:v>
                </c:pt>
                <c:pt idx="24">
                  <c:v>485.86000000000013</c:v>
                </c:pt>
                <c:pt idx="25">
                  <c:v>490.88000000000017</c:v>
                </c:pt>
                <c:pt idx="26">
                  <c:v>495.86000000000013</c:v>
                </c:pt>
                <c:pt idx="27">
                  <c:v>500.80000000000018</c:v>
                </c:pt>
                <c:pt idx="28">
                  <c:v>505.70000000000016</c:v>
                </c:pt>
                <c:pt idx="29">
                  <c:v>510.56000000000017</c:v>
                </c:pt>
                <c:pt idx="30">
                  <c:v>515.38000000000011</c:v>
                </c:pt>
                <c:pt idx="31">
                  <c:v>520.1600000000002</c:v>
                </c:pt>
                <c:pt idx="32">
                  <c:v>524.9000000000002</c:v>
                </c:pt>
                <c:pt idx="33">
                  <c:v>529.60000000000014</c:v>
                </c:pt>
                <c:pt idx="34">
                  <c:v>534.26000000000022</c:v>
                </c:pt>
                <c:pt idx="35">
                  <c:v>538.88000000000011</c:v>
                </c:pt>
                <c:pt idx="36">
                  <c:v>543.46000000000015</c:v>
                </c:pt>
                <c:pt idx="37">
                  <c:v>548.00000000000023</c:v>
                </c:pt>
                <c:pt idx="38">
                  <c:v>552.50000000000023</c:v>
                </c:pt>
                <c:pt idx="39">
                  <c:v>556.96000000000015</c:v>
                </c:pt>
                <c:pt idx="40">
                  <c:v>561.38000000000011</c:v>
                </c:pt>
                <c:pt idx="41">
                  <c:v>565.76000000000022</c:v>
                </c:pt>
                <c:pt idx="42">
                  <c:v>570.10000000000014</c:v>
                </c:pt>
                <c:pt idx="43">
                  <c:v>574.4000000000002</c:v>
                </c:pt>
                <c:pt idx="44">
                  <c:v>578.6600000000002</c:v>
                </c:pt>
                <c:pt idx="45">
                  <c:v>582.88000000000011</c:v>
                </c:pt>
                <c:pt idx="46">
                  <c:v>587.06000000000017</c:v>
                </c:pt>
                <c:pt idx="47">
                  <c:v>591.20000000000016</c:v>
                </c:pt>
                <c:pt idx="48">
                  <c:v>595.30000000000018</c:v>
                </c:pt>
                <c:pt idx="49">
                  <c:v>599.36000000000013</c:v>
                </c:pt>
                <c:pt idx="50">
                  <c:v>603.38000000000011</c:v>
                </c:pt>
                <c:pt idx="51">
                  <c:v>607.36000000000013</c:v>
                </c:pt>
                <c:pt idx="52">
                  <c:v>611.30000000000018</c:v>
                </c:pt>
                <c:pt idx="53">
                  <c:v>615.20000000000016</c:v>
                </c:pt>
                <c:pt idx="54">
                  <c:v>619.06000000000017</c:v>
                </c:pt>
                <c:pt idx="55">
                  <c:v>622.88000000000011</c:v>
                </c:pt>
                <c:pt idx="56">
                  <c:v>626.6600000000002</c:v>
                </c:pt>
                <c:pt idx="57">
                  <c:v>630.4000000000002</c:v>
                </c:pt>
                <c:pt idx="58">
                  <c:v>634.10000000000014</c:v>
                </c:pt>
                <c:pt idx="59">
                  <c:v>637.76000000000022</c:v>
                </c:pt>
                <c:pt idx="60">
                  <c:v>641.38000000000011</c:v>
                </c:pt>
                <c:pt idx="61">
                  <c:v>644.96000000000015</c:v>
                </c:pt>
                <c:pt idx="62">
                  <c:v>648.50000000000023</c:v>
                </c:pt>
                <c:pt idx="63">
                  <c:v>652.00000000000023</c:v>
                </c:pt>
                <c:pt idx="64">
                  <c:v>655.46000000000015</c:v>
                </c:pt>
                <c:pt idx="65">
                  <c:v>658.88000000000011</c:v>
                </c:pt>
                <c:pt idx="66">
                  <c:v>658.88000000000011</c:v>
                </c:pt>
                <c:pt idx="67">
                  <c:v>665.60000000000014</c:v>
                </c:pt>
                <c:pt idx="68">
                  <c:v>668.9000000000002</c:v>
                </c:pt>
                <c:pt idx="69">
                  <c:v>672.1600000000002</c:v>
                </c:pt>
                <c:pt idx="70">
                  <c:v>675.38000000000011</c:v>
                </c:pt>
                <c:pt idx="71">
                  <c:v>678.56000000000017</c:v>
                </c:pt>
                <c:pt idx="72">
                  <c:v>681.70000000000016</c:v>
                </c:pt>
                <c:pt idx="73">
                  <c:v>684.80000000000018</c:v>
                </c:pt>
                <c:pt idx="74">
                  <c:v>687.86000000000013</c:v>
                </c:pt>
                <c:pt idx="75">
                  <c:v>690.88000000000011</c:v>
                </c:pt>
                <c:pt idx="76">
                  <c:v>693.86000000000013</c:v>
                </c:pt>
                <c:pt idx="77">
                  <c:v>696.80000000000018</c:v>
                </c:pt>
                <c:pt idx="78">
                  <c:v>699.70000000000016</c:v>
                </c:pt>
                <c:pt idx="79">
                  <c:v>702.56000000000017</c:v>
                </c:pt>
                <c:pt idx="80">
                  <c:v>705.38000000000011</c:v>
                </c:pt>
                <c:pt idx="81">
                  <c:v>708.1600000000002</c:v>
                </c:pt>
                <c:pt idx="82">
                  <c:v>710.9000000000002</c:v>
                </c:pt>
                <c:pt idx="83">
                  <c:v>713.60000000000014</c:v>
                </c:pt>
                <c:pt idx="84">
                  <c:v>716.26000000000022</c:v>
                </c:pt>
                <c:pt idx="85">
                  <c:v>718.88000000000011</c:v>
                </c:pt>
                <c:pt idx="86">
                  <c:v>721.46000000000015</c:v>
                </c:pt>
                <c:pt idx="87">
                  <c:v>724.00000000000023</c:v>
                </c:pt>
                <c:pt idx="88">
                  <c:v>726.50000000000023</c:v>
                </c:pt>
                <c:pt idx="89">
                  <c:v>728.96000000000015</c:v>
                </c:pt>
                <c:pt idx="90">
                  <c:v>731.38000000000011</c:v>
                </c:pt>
                <c:pt idx="91">
                  <c:v>733.76000000000022</c:v>
                </c:pt>
                <c:pt idx="92">
                  <c:v>736.10000000000014</c:v>
                </c:pt>
                <c:pt idx="93">
                  <c:v>738.40000000000009</c:v>
                </c:pt>
                <c:pt idx="94">
                  <c:v>740.66000000000008</c:v>
                </c:pt>
                <c:pt idx="95">
                  <c:v>742.88000000000011</c:v>
                </c:pt>
                <c:pt idx="96">
                  <c:v>745.06000000000017</c:v>
                </c:pt>
                <c:pt idx="97">
                  <c:v>747.20000000000016</c:v>
                </c:pt>
                <c:pt idx="98">
                  <c:v>749.30000000000018</c:v>
                </c:pt>
                <c:pt idx="99">
                  <c:v>751.36000000000013</c:v>
                </c:pt>
                <c:pt idx="100">
                  <c:v>753.38000000000011</c:v>
                </c:pt>
                <c:pt idx="101">
                  <c:v>755.36000000000013</c:v>
                </c:pt>
                <c:pt idx="102">
                  <c:v>757.30000000000018</c:v>
                </c:pt>
                <c:pt idx="103">
                  <c:v>759.20000000000016</c:v>
                </c:pt>
                <c:pt idx="104">
                  <c:v>761.06000000000017</c:v>
                </c:pt>
                <c:pt idx="105">
                  <c:v>762.88000000000011</c:v>
                </c:pt>
                <c:pt idx="106">
                  <c:v>764.6600000000002</c:v>
                </c:pt>
                <c:pt idx="107">
                  <c:v>766.4000000000002</c:v>
                </c:pt>
                <c:pt idx="108">
                  <c:v>768.10000000000014</c:v>
                </c:pt>
                <c:pt idx="109">
                  <c:v>769.76000000000022</c:v>
                </c:pt>
                <c:pt idx="110">
                  <c:v>771.38000000000011</c:v>
                </c:pt>
                <c:pt idx="111">
                  <c:v>772.96000000000015</c:v>
                </c:pt>
                <c:pt idx="112">
                  <c:v>774.50000000000023</c:v>
                </c:pt>
                <c:pt idx="113">
                  <c:v>776.00000000000011</c:v>
                </c:pt>
                <c:pt idx="114">
                  <c:v>777.46000000000015</c:v>
                </c:pt>
                <c:pt idx="115">
                  <c:v>778.88000000000011</c:v>
                </c:pt>
                <c:pt idx="116">
                  <c:v>780.26000000000022</c:v>
                </c:pt>
                <c:pt idx="117">
                  <c:v>781.60000000000014</c:v>
                </c:pt>
                <c:pt idx="118">
                  <c:v>782.90000000000009</c:v>
                </c:pt>
                <c:pt idx="119">
                  <c:v>784.16000000000008</c:v>
                </c:pt>
                <c:pt idx="120">
                  <c:v>785.38000000000011</c:v>
                </c:pt>
                <c:pt idx="121">
                  <c:v>786.56000000000017</c:v>
                </c:pt>
                <c:pt idx="122">
                  <c:v>787.70000000000016</c:v>
                </c:pt>
                <c:pt idx="123">
                  <c:v>788.80000000000018</c:v>
                </c:pt>
                <c:pt idx="124">
                  <c:v>789.86000000000013</c:v>
                </c:pt>
                <c:pt idx="125">
                  <c:v>790.88000000000011</c:v>
                </c:pt>
                <c:pt idx="126">
                  <c:v>791.86000000000013</c:v>
                </c:pt>
                <c:pt idx="127">
                  <c:v>792.80000000000018</c:v>
                </c:pt>
                <c:pt idx="128">
                  <c:v>793.70000000000016</c:v>
                </c:pt>
                <c:pt idx="129">
                  <c:v>794.56000000000017</c:v>
                </c:pt>
                <c:pt idx="130">
                  <c:v>795.38000000000011</c:v>
                </c:pt>
                <c:pt idx="131">
                  <c:v>796.1600000000002</c:v>
                </c:pt>
                <c:pt idx="132">
                  <c:v>796.9000000000002</c:v>
                </c:pt>
                <c:pt idx="133">
                  <c:v>797.60000000000014</c:v>
                </c:pt>
                <c:pt idx="134">
                  <c:v>798.26000000000022</c:v>
                </c:pt>
                <c:pt idx="135">
                  <c:v>798.88000000000011</c:v>
                </c:pt>
                <c:pt idx="136">
                  <c:v>799.46000000000015</c:v>
                </c:pt>
                <c:pt idx="137">
                  <c:v>800.00000000000023</c:v>
                </c:pt>
                <c:pt idx="138">
                  <c:v>800.50000000000011</c:v>
                </c:pt>
                <c:pt idx="139">
                  <c:v>800.96000000000015</c:v>
                </c:pt>
                <c:pt idx="140">
                  <c:v>801.38000000000011</c:v>
                </c:pt>
                <c:pt idx="141">
                  <c:v>801.76000000000022</c:v>
                </c:pt>
                <c:pt idx="142">
                  <c:v>802.10000000000014</c:v>
                </c:pt>
                <c:pt idx="143">
                  <c:v>802.40000000000009</c:v>
                </c:pt>
                <c:pt idx="144">
                  <c:v>802.66000000000008</c:v>
                </c:pt>
                <c:pt idx="145">
                  <c:v>802.88000000000011</c:v>
                </c:pt>
                <c:pt idx="146">
                  <c:v>803.06000000000017</c:v>
                </c:pt>
                <c:pt idx="147">
                  <c:v>803.20000000000016</c:v>
                </c:pt>
                <c:pt idx="148">
                  <c:v>803.30000000000018</c:v>
                </c:pt>
                <c:pt idx="149">
                  <c:v>803.36000000000013</c:v>
                </c:pt>
                <c:pt idx="150">
                  <c:v>803.38000000000011</c:v>
                </c:pt>
                <c:pt idx="151">
                  <c:v>803.36000000000013</c:v>
                </c:pt>
                <c:pt idx="152">
                  <c:v>803.30000000000018</c:v>
                </c:pt>
                <c:pt idx="153">
                  <c:v>803.20000000000016</c:v>
                </c:pt>
                <c:pt idx="154">
                  <c:v>803.06000000000017</c:v>
                </c:pt>
                <c:pt idx="155">
                  <c:v>802.88000000000011</c:v>
                </c:pt>
                <c:pt idx="156">
                  <c:v>802.6600000000002</c:v>
                </c:pt>
                <c:pt idx="157">
                  <c:v>802.4000000000002</c:v>
                </c:pt>
                <c:pt idx="158">
                  <c:v>802.10000000000014</c:v>
                </c:pt>
                <c:pt idx="159">
                  <c:v>801.76000000000022</c:v>
                </c:pt>
                <c:pt idx="160">
                  <c:v>801.38000000000011</c:v>
                </c:pt>
                <c:pt idx="161">
                  <c:v>800.96</c:v>
                </c:pt>
                <c:pt idx="162">
                  <c:v>800.50000000000023</c:v>
                </c:pt>
                <c:pt idx="163">
                  <c:v>800.00000000000011</c:v>
                </c:pt>
                <c:pt idx="164">
                  <c:v>799.46000000000026</c:v>
                </c:pt>
                <c:pt idx="165">
                  <c:v>798.88000000000011</c:v>
                </c:pt>
                <c:pt idx="166">
                  <c:v>798.2600000000001</c:v>
                </c:pt>
                <c:pt idx="167">
                  <c:v>797.60000000000014</c:v>
                </c:pt>
                <c:pt idx="168">
                  <c:v>796.90000000000009</c:v>
                </c:pt>
                <c:pt idx="169">
                  <c:v>796.16000000000031</c:v>
                </c:pt>
                <c:pt idx="170">
                  <c:v>795.38000000000011</c:v>
                </c:pt>
                <c:pt idx="171">
                  <c:v>794.56000000000017</c:v>
                </c:pt>
                <c:pt idx="172">
                  <c:v>793.70000000000027</c:v>
                </c:pt>
                <c:pt idx="173">
                  <c:v>792.80000000000018</c:v>
                </c:pt>
                <c:pt idx="174">
                  <c:v>791.86000000000024</c:v>
                </c:pt>
                <c:pt idx="175">
                  <c:v>790.88000000000011</c:v>
                </c:pt>
                <c:pt idx="176">
                  <c:v>789.86000000000013</c:v>
                </c:pt>
                <c:pt idx="177">
                  <c:v>789.86000000000013</c:v>
                </c:pt>
                <c:pt idx="178">
                  <c:v>787.7</c:v>
                </c:pt>
                <c:pt idx="179">
                  <c:v>786.56000000000017</c:v>
                </c:pt>
                <c:pt idx="180">
                  <c:v>785.38000000000011</c:v>
                </c:pt>
                <c:pt idx="181">
                  <c:v>784.16000000000008</c:v>
                </c:pt>
                <c:pt idx="182">
                  <c:v>782.9000000000002</c:v>
                </c:pt>
                <c:pt idx="183">
                  <c:v>781.60000000000014</c:v>
                </c:pt>
                <c:pt idx="184">
                  <c:v>780.26000000000022</c:v>
                </c:pt>
                <c:pt idx="185">
                  <c:v>778.88000000000011</c:v>
                </c:pt>
                <c:pt idx="186">
                  <c:v>777.46</c:v>
                </c:pt>
                <c:pt idx="187">
                  <c:v>776.00000000000023</c:v>
                </c:pt>
                <c:pt idx="188">
                  <c:v>774.50000000000011</c:v>
                </c:pt>
                <c:pt idx="189">
                  <c:v>772.96000000000026</c:v>
                </c:pt>
                <c:pt idx="190">
                  <c:v>771.38000000000011</c:v>
                </c:pt>
                <c:pt idx="191">
                  <c:v>769.7600000000001</c:v>
                </c:pt>
                <c:pt idx="192">
                  <c:v>768.10000000000014</c:v>
                </c:pt>
                <c:pt idx="193">
                  <c:v>766.40000000000009</c:v>
                </c:pt>
                <c:pt idx="194">
                  <c:v>764.66000000000031</c:v>
                </c:pt>
                <c:pt idx="195">
                  <c:v>762.88000000000011</c:v>
                </c:pt>
                <c:pt idx="196">
                  <c:v>761.06000000000006</c:v>
                </c:pt>
                <c:pt idx="197">
                  <c:v>759.20000000000027</c:v>
                </c:pt>
                <c:pt idx="198">
                  <c:v>757.30000000000018</c:v>
                </c:pt>
                <c:pt idx="199">
                  <c:v>755.36000000000024</c:v>
                </c:pt>
                <c:pt idx="200">
                  <c:v>753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7A17-4F9E-A08E-63D320AE2A6A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1:$GT$171</c:f>
              <c:numCache>
                <c:formatCode>General</c:formatCode>
                <c:ptCount val="201"/>
                <c:pt idx="0">
                  <c:v>353.00000000000023</c:v>
                </c:pt>
                <c:pt idx="1">
                  <c:v>358.98000000000019</c:v>
                </c:pt>
                <c:pt idx="2">
                  <c:v>364.92000000000019</c:v>
                </c:pt>
                <c:pt idx="3">
                  <c:v>370.82000000000016</c:v>
                </c:pt>
                <c:pt idx="4">
                  <c:v>376.68000000000018</c:v>
                </c:pt>
                <c:pt idx="5">
                  <c:v>382.50000000000023</c:v>
                </c:pt>
                <c:pt idx="6">
                  <c:v>388.2800000000002</c:v>
                </c:pt>
                <c:pt idx="7">
                  <c:v>394.02000000000021</c:v>
                </c:pt>
                <c:pt idx="8">
                  <c:v>399.7200000000002</c:v>
                </c:pt>
                <c:pt idx="9">
                  <c:v>405.38000000000022</c:v>
                </c:pt>
                <c:pt idx="10">
                  <c:v>411.00000000000023</c:v>
                </c:pt>
                <c:pt idx="11">
                  <c:v>416.58000000000021</c:v>
                </c:pt>
                <c:pt idx="12">
                  <c:v>422.12000000000018</c:v>
                </c:pt>
                <c:pt idx="13">
                  <c:v>427.62000000000018</c:v>
                </c:pt>
                <c:pt idx="14">
                  <c:v>433.08000000000021</c:v>
                </c:pt>
                <c:pt idx="15">
                  <c:v>438.50000000000023</c:v>
                </c:pt>
                <c:pt idx="16">
                  <c:v>443.88000000000022</c:v>
                </c:pt>
                <c:pt idx="17">
                  <c:v>449.2200000000002</c:v>
                </c:pt>
                <c:pt idx="18">
                  <c:v>454.52000000000021</c:v>
                </c:pt>
                <c:pt idx="19">
                  <c:v>459.7800000000002</c:v>
                </c:pt>
                <c:pt idx="20">
                  <c:v>465.00000000000023</c:v>
                </c:pt>
                <c:pt idx="21">
                  <c:v>470.18000000000018</c:v>
                </c:pt>
                <c:pt idx="22">
                  <c:v>475.32000000000022</c:v>
                </c:pt>
                <c:pt idx="23">
                  <c:v>480.42000000000019</c:v>
                </c:pt>
                <c:pt idx="24">
                  <c:v>485.48000000000019</c:v>
                </c:pt>
                <c:pt idx="25">
                  <c:v>490.50000000000023</c:v>
                </c:pt>
                <c:pt idx="26">
                  <c:v>495.48000000000019</c:v>
                </c:pt>
                <c:pt idx="27">
                  <c:v>500.42000000000019</c:v>
                </c:pt>
                <c:pt idx="28">
                  <c:v>505.32000000000016</c:v>
                </c:pt>
                <c:pt idx="29">
                  <c:v>510.18000000000018</c:v>
                </c:pt>
                <c:pt idx="30">
                  <c:v>515.00000000000023</c:v>
                </c:pt>
                <c:pt idx="31">
                  <c:v>519.7800000000002</c:v>
                </c:pt>
                <c:pt idx="32">
                  <c:v>524.52000000000021</c:v>
                </c:pt>
                <c:pt idx="33">
                  <c:v>529.22000000000025</c:v>
                </c:pt>
                <c:pt idx="34">
                  <c:v>533.88000000000022</c:v>
                </c:pt>
                <c:pt idx="35">
                  <c:v>538.50000000000023</c:v>
                </c:pt>
                <c:pt idx="36">
                  <c:v>543.08000000000015</c:v>
                </c:pt>
                <c:pt idx="37">
                  <c:v>547.62000000000023</c:v>
                </c:pt>
                <c:pt idx="38">
                  <c:v>552.12000000000023</c:v>
                </c:pt>
                <c:pt idx="39">
                  <c:v>556.58000000000015</c:v>
                </c:pt>
                <c:pt idx="40">
                  <c:v>561.00000000000023</c:v>
                </c:pt>
                <c:pt idx="41">
                  <c:v>565.38000000000022</c:v>
                </c:pt>
                <c:pt idx="42">
                  <c:v>569.72000000000025</c:v>
                </c:pt>
                <c:pt idx="43">
                  <c:v>574.02000000000021</c:v>
                </c:pt>
                <c:pt idx="44">
                  <c:v>578.2800000000002</c:v>
                </c:pt>
                <c:pt idx="45">
                  <c:v>582.50000000000023</c:v>
                </c:pt>
                <c:pt idx="46">
                  <c:v>586.68000000000018</c:v>
                </c:pt>
                <c:pt idx="47">
                  <c:v>590.82000000000016</c:v>
                </c:pt>
                <c:pt idx="48">
                  <c:v>594.92000000000019</c:v>
                </c:pt>
                <c:pt idx="49">
                  <c:v>598.98000000000025</c:v>
                </c:pt>
                <c:pt idx="50">
                  <c:v>603.00000000000023</c:v>
                </c:pt>
                <c:pt idx="51">
                  <c:v>606.98000000000025</c:v>
                </c:pt>
                <c:pt idx="52">
                  <c:v>610.92000000000019</c:v>
                </c:pt>
                <c:pt idx="53">
                  <c:v>614.82000000000016</c:v>
                </c:pt>
                <c:pt idx="54">
                  <c:v>618.68000000000018</c:v>
                </c:pt>
                <c:pt idx="55">
                  <c:v>622.50000000000023</c:v>
                </c:pt>
                <c:pt idx="56">
                  <c:v>626.2800000000002</c:v>
                </c:pt>
                <c:pt idx="57">
                  <c:v>630.02000000000021</c:v>
                </c:pt>
                <c:pt idx="58">
                  <c:v>633.72000000000025</c:v>
                </c:pt>
                <c:pt idx="59">
                  <c:v>637.38000000000022</c:v>
                </c:pt>
                <c:pt idx="60">
                  <c:v>641.00000000000023</c:v>
                </c:pt>
                <c:pt idx="61">
                  <c:v>644.58000000000015</c:v>
                </c:pt>
                <c:pt idx="62">
                  <c:v>648.12000000000023</c:v>
                </c:pt>
                <c:pt idx="63">
                  <c:v>651.62000000000023</c:v>
                </c:pt>
                <c:pt idx="64">
                  <c:v>655.08000000000015</c:v>
                </c:pt>
                <c:pt idx="65">
                  <c:v>658.50000000000023</c:v>
                </c:pt>
                <c:pt idx="66">
                  <c:v>658.50000000000023</c:v>
                </c:pt>
                <c:pt idx="67">
                  <c:v>665.22000000000025</c:v>
                </c:pt>
                <c:pt idx="68">
                  <c:v>668.52000000000021</c:v>
                </c:pt>
                <c:pt idx="69">
                  <c:v>671.7800000000002</c:v>
                </c:pt>
                <c:pt idx="70">
                  <c:v>675.00000000000023</c:v>
                </c:pt>
                <c:pt idx="71">
                  <c:v>678.18000000000018</c:v>
                </c:pt>
                <c:pt idx="72">
                  <c:v>681.32000000000016</c:v>
                </c:pt>
                <c:pt idx="73">
                  <c:v>684.42000000000019</c:v>
                </c:pt>
                <c:pt idx="74">
                  <c:v>687.48000000000025</c:v>
                </c:pt>
                <c:pt idx="75">
                  <c:v>690.50000000000023</c:v>
                </c:pt>
                <c:pt idx="76">
                  <c:v>693.48000000000025</c:v>
                </c:pt>
                <c:pt idx="77">
                  <c:v>696.42000000000019</c:v>
                </c:pt>
                <c:pt idx="78">
                  <c:v>699.32000000000016</c:v>
                </c:pt>
                <c:pt idx="79">
                  <c:v>702.18000000000018</c:v>
                </c:pt>
                <c:pt idx="80">
                  <c:v>705.00000000000023</c:v>
                </c:pt>
                <c:pt idx="81">
                  <c:v>707.7800000000002</c:v>
                </c:pt>
                <c:pt idx="82">
                  <c:v>710.52000000000021</c:v>
                </c:pt>
                <c:pt idx="83">
                  <c:v>713.22000000000025</c:v>
                </c:pt>
                <c:pt idx="84">
                  <c:v>715.88000000000022</c:v>
                </c:pt>
                <c:pt idx="85">
                  <c:v>718.50000000000023</c:v>
                </c:pt>
                <c:pt idx="86">
                  <c:v>721.08000000000015</c:v>
                </c:pt>
                <c:pt idx="87">
                  <c:v>723.62000000000023</c:v>
                </c:pt>
                <c:pt idx="88">
                  <c:v>726.12000000000012</c:v>
                </c:pt>
                <c:pt idx="89">
                  <c:v>728.58000000000015</c:v>
                </c:pt>
                <c:pt idx="90">
                  <c:v>731.00000000000023</c:v>
                </c:pt>
                <c:pt idx="91">
                  <c:v>733.38000000000022</c:v>
                </c:pt>
                <c:pt idx="92">
                  <c:v>735.72000000000025</c:v>
                </c:pt>
                <c:pt idx="93">
                  <c:v>738.02000000000021</c:v>
                </c:pt>
                <c:pt idx="94">
                  <c:v>740.2800000000002</c:v>
                </c:pt>
                <c:pt idx="95">
                  <c:v>742.50000000000023</c:v>
                </c:pt>
                <c:pt idx="96">
                  <c:v>744.68000000000018</c:v>
                </c:pt>
                <c:pt idx="97">
                  <c:v>746.82000000000016</c:v>
                </c:pt>
                <c:pt idx="98">
                  <c:v>748.92000000000019</c:v>
                </c:pt>
                <c:pt idx="99">
                  <c:v>750.98000000000025</c:v>
                </c:pt>
                <c:pt idx="100">
                  <c:v>753.00000000000023</c:v>
                </c:pt>
                <c:pt idx="101">
                  <c:v>754.98000000000025</c:v>
                </c:pt>
                <c:pt idx="102">
                  <c:v>756.92000000000019</c:v>
                </c:pt>
                <c:pt idx="103">
                  <c:v>758.82000000000016</c:v>
                </c:pt>
                <c:pt idx="104">
                  <c:v>760.68000000000018</c:v>
                </c:pt>
                <c:pt idx="105">
                  <c:v>762.50000000000023</c:v>
                </c:pt>
                <c:pt idx="106">
                  <c:v>764.2800000000002</c:v>
                </c:pt>
                <c:pt idx="107">
                  <c:v>766.02000000000021</c:v>
                </c:pt>
                <c:pt idx="108">
                  <c:v>767.72000000000025</c:v>
                </c:pt>
                <c:pt idx="109">
                  <c:v>769.38000000000022</c:v>
                </c:pt>
                <c:pt idx="110">
                  <c:v>771.00000000000023</c:v>
                </c:pt>
                <c:pt idx="111">
                  <c:v>772.58000000000015</c:v>
                </c:pt>
                <c:pt idx="112">
                  <c:v>774.12000000000023</c:v>
                </c:pt>
                <c:pt idx="113">
                  <c:v>775.62000000000012</c:v>
                </c:pt>
                <c:pt idx="114">
                  <c:v>777.08000000000015</c:v>
                </c:pt>
                <c:pt idx="115">
                  <c:v>778.50000000000023</c:v>
                </c:pt>
                <c:pt idx="116">
                  <c:v>779.88000000000022</c:v>
                </c:pt>
                <c:pt idx="117">
                  <c:v>781.22000000000025</c:v>
                </c:pt>
                <c:pt idx="118">
                  <c:v>782.52000000000021</c:v>
                </c:pt>
                <c:pt idx="119">
                  <c:v>783.7800000000002</c:v>
                </c:pt>
                <c:pt idx="120">
                  <c:v>785.00000000000023</c:v>
                </c:pt>
                <c:pt idx="121">
                  <c:v>786.18000000000018</c:v>
                </c:pt>
                <c:pt idx="122">
                  <c:v>787.32000000000016</c:v>
                </c:pt>
                <c:pt idx="123">
                  <c:v>788.42000000000019</c:v>
                </c:pt>
                <c:pt idx="124">
                  <c:v>789.48000000000025</c:v>
                </c:pt>
                <c:pt idx="125">
                  <c:v>790.50000000000023</c:v>
                </c:pt>
                <c:pt idx="126">
                  <c:v>791.48000000000025</c:v>
                </c:pt>
                <c:pt idx="127">
                  <c:v>792.42000000000019</c:v>
                </c:pt>
                <c:pt idx="128">
                  <c:v>793.32000000000016</c:v>
                </c:pt>
                <c:pt idx="129">
                  <c:v>794.18000000000018</c:v>
                </c:pt>
                <c:pt idx="130">
                  <c:v>795.00000000000023</c:v>
                </c:pt>
                <c:pt idx="131">
                  <c:v>795.7800000000002</c:v>
                </c:pt>
                <c:pt idx="132">
                  <c:v>796.52000000000021</c:v>
                </c:pt>
                <c:pt idx="133">
                  <c:v>797.22000000000014</c:v>
                </c:pt>
                <c:pt idx="134">
                  <c:v>797.88000000000022</c:v>
                </c:pt>
                <c:pt idx="135">
                  <c:v>798.50000000000023</c:v>
                </c:pt>
                <c:pt idx="136">
                  <c:v>799.08000000000015</c:v>
                </c:pt>
                <c:pt idx="137">
                  <c:v>799.62000000000023</c:v>
                </c:pt>
                <c:pt idx="138">
                  <c:v>800.12000000000012</c:v>
                </c:pt>
                <c:pt idx="139">
                  <c:v>800.58000000000015</c:v>
                </c:pt>
                <c:pt idx="140">
                  <c:v>801.00000000000023</c:v>
                </c:pt>
                <c:pt idx="141">
                  <c:v>801.38000000000022</c:v>
                </c:pt>
                <c:pt idx="142">
                  <c:v>801.72000000000025</c:v>
                </c:pt>
                <c:pt idx="143">
                  <c:v>802.02000000000021</c:v>
                </c:pt>
                <c:pt idx="144">
                  <c:v>802.2800000000002</c:v>
                </c:pt>
                <c:pt idx="145">
                  <c:v>802.50000000000023</c:v>
                </c:pt>
                <c:pt idx="146">
                  <c:v>802.68000000000018</c:v>
                </c:pt>
                <c:pt idx="147">
                  <c:v>802.82000000000016</c:v>
                </c:pt>
                <c:pt idx="148">
                  <c:v>802.92000000000019</c:v>
                </c:pt>
                <c:pt idx="149">
                  <c:v>802.98000000000025</c:v>
                </c:pt>
                <c:pt idx="150">
                  <c:v>803.00000000000023</c:v>
                </c:pt>
                <c:pt idx="151">
                  <c:v>802.98000000000025</c:v>
                </c:pt>
                <c:pt idx="152">
                  <c:v>802.92000000000019</c:v>
                </c:pt>
                <c:pt idx="153">
                  <c:v>802.82000000000016</c:v>
                </c:pt>
                <c:pt idx="154">
                  <c:v>802.68000000000018</c:v>
                </c:pt>
                <c:pt idx="155">
                  <c:v>802.50000000000023</c:v>
                </c:pt>
                <c:pt idx="156">
                  <c:v>802.2800000000002</c:v>
                </c:pt>
                <c:pt idx="157">
                  <c:v>802.02000000000021</c:v>
                </c:pt>
                <c:pt idx="158">
                  <c:v>801.72000000000014</c:v>
                </c:pt>
                <c:pt idx="159">
                  <c:v>801.38000000000022</c:v>
                </c:pt>
                <c:pt idx="160">
                  <c:v>801.00000000000023</c:v>
                </c:pt>
                <c:pt idx="161">
                  <c:v>800.58000000000015</c:v>
                </c:pt>
                <c:pt idx="162">
                  <c:v>800.12000000000023</c:v>
                </c:pt>
                <c:pt idx="163">
                  <c:v>799.62000000000012</c:v>
                </c:pt>
                <c:pt idx="164">
                  <c:v>799.08000000000027</c:v>
                </c:pt>
                <c:pt idx="165">
                  <c:v>798.50000000000023</c:v>
                </c:pt>
                <c:pt idx="166">
                  <c:v>797.88000000000011</c:v>
                </c:pt>
                <c:pt idx="167">
                  <c:v>797.22000000000025</c:v>
                </c:pt>
                <c:pt idx="168">
                  <c:v>796.52000000000021</c:v>
                </c:pt>
                <c:pt idx="169">
                  <c:v>795.78000000000031</c:v>
                </c:pt>
                <c:pt idx="170">
                  <c:v>795.00000000000023</c:v>
                </c:pt>
                <c:pt idx="171">
                  <c:v>794.18000000000018</c:v>
                </c:pt>
                <c:pt idx="172">
                  <c:v>793.32000000000028</c:v>
                </c:pt>
                <c:pt idx="173">
                  <c:v>792.42000000000019</c:v>
                </c:pt>
                <c:pt idx="174">
                  <c:v>791.48000000000025</c:v>
                </c:pt>
                <c:pt idx="175">
                  <c:v>790.50000000000023</c:v>
                </c:pt>
                <c:pt idx="176">
                  <c:v>789.48000000000013</c:v>
                </c:pt>
                <c:pt idx="177">
                  <c:v>789.48000000000013</c:v>
                </c:pt>
                <c:pt idx="178">
                  <c:v>787.32000000000016</c:v>
                </c:pt>
                <c:pt idx="179">
                  <c:v>786.18000000000029</c:v>
                </c:pt>
                <c:pt idx="180">
                  <c:v>785.00000000000023</c:v>
                </c:pt>
                <c:pt idx="181">
                  <c:v>783.78000000000009</c:v>
                </c:pt>
                <c:pt idx="182">
                  <c:v>782.52000000000021</c:v>
                </c:pt>
                <c:pt idx="183">
                  <c:v>781.22000000000014</c:v>
                </c:pt>
                <c:pt idx="184">
                  <c:v>779.88000000000022</c:v>
                </c:pt>
                <c:pt idx="185">
                  <c:v>778.50000000000023</c:v>
                </c:pt>
                <c:pt idx="186">
                  <c:v>777.08000000000015</c:v>
                </c:pt>
                <c:pt idx="187">
                  <c:v>775.62000000000023</c:v>
                </c:pt>
                <c:pt idx="188">
                  <c:v>774.12000000000012</c:v>
                </c:pt>
                <c:pt idx="189">
                  <c:v>772.58000000000027</c:v>
                </c:pt>
                <c:pt idx="190">
                  <c:v>771.00000000000023</c:v>
                </c:pt>
                <c:pt idx="191">
                  <c:v>769.38000000000011</c:v>
                </c:pt>
                <c:pt idx="192">
                  <c:v>767.72000000000025</c:v>
                </c:pt>
                <c:pt idx="193">
                  <c:v>766.02000000000021</c:v>
                </c:pt>
                <c:pt idx="194">
                  <c:v>764.28000000000031</c:v>
                </c:pt>
                <c:pt idx="195">
                  <c:v>762.50000000000023</c:v>
                </c:pt>
                <c:pt idx="196">
                  <c:v>760.68000000000006</c:v>
                </c:pt>
                <c:pt idx="197">
                  <c:v>758.82000000000028</c:v>
                </c:pt>
                <c:pt idx="198">
                  <c:v>756.92000000000019</c:v>
                </c:pt>
                <c:pt idx="199">
                  <c:v>754.98000000000025</c:v>
                </c:pt>
                <c:pt idx="200">
                  <c:v>753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7A17-4F9E-A08E-63D320AE2A6A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2:$GT$172</c:f>
              <c:numCache>
                <c:formatCode>General</c:formatCode>
                <c:ptCount val="201"/>
                <c:pt idx="0">
                  <c:v>352.58000000000027</c:v>
                </c:pt>
                <c:pt idx="1">
                  <c:v>358.56000000000023</c:v>
                </c:pt>
                <c:pt idx="2">
                  <c:v>364.50000000000023</c:v>
                </c:pt>
                <c:pt idx="3">
                  <c:v>370.4000000000002</c:v>
                </c:pt>
                <c:pt idx="4">
                  <c:v>376.26000000000022</c:v>
                </c:pt>
                <c:pt idx="5">
                  <c:v>382.08000000000027</c:v>
                </c:pt>
                <c:pt idx="6">
                  <c:v>387.86000000000024</c:v>
                </c:pt>
                <c:pt idx="7">
                  <c:v>393.60000000000025</c:v>
                </c:pt>
                <c:pt idx="8">
                  <c:v>399.30000000000024</c:v>
                </c:pt>
                <c:pt idx="9">
                  <c:v>404.96000000000026</c:v>
                </c:pt>
                <c:pt idx="10">
                  <c:v>410.58000000000027</c:v>
                </c:pt>
                <c:pt idx="11">
                  <c:v>416.16000000000025</c:v>
                </c:pt>
                <c:pt idx="12">
                  <c:v>421.70000000000022</c:v>
                </c:pt>
                <c:pt idx="13">
                  <c:v>427.20000000000022</c:v>
                </c:pt>
                <c:pt idx="14">
                  <c:v>432.66000000000025</c:v>
                </c:pt>
                <c:pt idx="15">
                  <c:v>438.08000000000027</c:v>
                </c:pt>
                <c:pt idx="16">
                  <c:v>443.46000000000026</c:v>
                </c:pt>
                <c:pt idx="17">
                  <c:v>448.80000000000024</c:v>
                </c:pt>
                <c:pt idx="18">
                  <c:v>454.10000000000025</c:v>
                </c:pt>
                <c:pt idx="19">
                  <c:v>459.36000000000024</c:v>
                </c:pt>
                <c:pt idx="20">
                  <c:v>464.58000000000027</c:v>
                </c:pt>
                <c:pt idx="21">
                  <c:v>469.76000000000022</c:v>
                </c:pt>
                <c:pt idx="22">
                  <c:v>474.90000000000026</c:v>
                </c:pt>
                <c:pt idx="23">
                  <c:v>480.00000000000023</c:v>
                </c:pt>
                <c:pt idx="24">
                  <c:v>485.06000000000023</c:v>
                </c:pt>
                <c:pt idx="25">
                  <c:v>490.08000000000027</c:v>
                </c:pt>
                <c:pt idx="26">
                  <c:v>495.06000000000023</c:v>
                </c:pt>
                <c:pt idx="27">
                  <c:v>500.00000000000023</c:v>
                </c:pt>
                <c:pt idx="28">
                  <c:v>504.90000000000026</c:v>
                </c:pt>
                <c:pt idx="29">
                  <c:v>509.76000000000022</c:v>
                </c:pt>
                <c:pt idx="30">
                  <c:v>514.58000000000027</c:v>
                </c:pt>
                <c:pt idx="31">
                  <c:v>519.36000000000024</c:v>
                </c:pt>
                <c:pt idx="32">
                  <c:v>524.10000000000025</c:v>
                </c:pt>
                <c:pt idx="33">
                  <c:v>528.80000000000018</c:v>
                </c:pt>
                <c:pt idx="34">
                  <c:v>533.46000000000026</c:v>
                </c:pt>
                <c:pt idx="35">
                  <c:v>538.08000000000027</c:v>
                </c:pt>
                <c:pt idx="36">
                  <c:v>542.66000000000031</c:v>
                </c:pt>
                <c:pt idx="37">
                  <c:v>547.20000000000027</c:v>
                </c:pt>
                <c:pt idx="38">
                  <c:v>551.70000000000027</c:v>
                </c:pt>
                <c:pt idx="39">
                  <c:v>556.16000000000031</c:v>
                </c:pt>
                <c:pt idx="40">
                  <c:v>560.58000000000027</c:v>
                </c:pt>
                <c:pt idx="41">
                  <c:v>564.96000000000026</c:v>
                </c:pt>
                <c:pt idx="42">
                  <c:v>569.30000000000018</c:v>
                </c:pt>
                <c:pt idx="43">
                  <c:v>573.60000000000025</c:v>
                </c:pt>
                <c:pt idx="44">
                  <c:v>577.86000000000024</c:v>
                </c:pt>
                <c:pt idx="45">
                  <c:v>582.08000000000027</c:v>
                </c:pt>
                <c:pt idx="46">
                  <c:v>586.26000000000022</c:v>
                </c:pt>
                <c:pt idx="47">
                  <c:v>590.4000000000002</c:v>
                </c:pt>
                <c:pt idx="48">
                  <c:v>594.50000000000023</c:v>
                </c:pt>
                <c:pt idx="49">
                  <c:v>598.56000000000017</c:v>
                </c:pt>
                <c:pt idx="50">
                  <c:v>602.58000000000027</c:v>
                </c:pt>
                <c:pt idx="51">
                  <c:v>606.56000000000017</c:v>
                </c:pt>
                <c:pt idx="52">
                  <c:v>610.50000000000023</c:v>
                </c:pt>
                <c:pt idx="53">
                  <c:v>614.4000000000002</c:v>
                </c:pt>
                <c:pt idx="54">
                  <c:v>618.26000000000022</c:v>
                </c:pt>
                <c:pt idx="55">
                  <c:v>622.08000000000027</c:v>
                </c:pt>
                <c:pt idx="56">
                  <c:v>625.86000000000024</c:v>
                </c:pt>
                <c:pt idx="57">
                  <c:v>629.60000000000025</c:v>
                </c:pt>
                <c:pt idx="58">
                  <c:v>633.30000000000018</c:v>
                </c:pt>
                <c:pt idx="59">
                  <c:v>636.96000000000026</c:v>
                </c:pt>
                <c:pt idx="60">
                  <c:v>640.58000000000027</c:v>
                </c:pt>
                <c:pt idx="61">
                  <c:v>644.16000000000031</c:v>
                </c:pt>
                <c:pt idx="62">
                  <c:v>647.70000000000027</c:v>
                </c:pt>
                <c:pt idx="63">
                  <c:v>651.20000000000027</c:v>
                </c:pt>
                <c:pt idx="64">
                  <c:v>654.6600000000002</c:v>
                </c:pt>
                <c:pt idx="65">
                  <c:v>658.08000000000027</c:v>
                </c:pt>
                <c:pt idx="66">
                  <c:v>658.08000000000027</c:v>
                </c:pt>
                <c:pt idx="67">
                  <c:v>664.80000000000018</c:v>
                </c:pt>
                <c:pt idx="68">
                  <c:v>668.10000000000025</c:v>
                </c:pt>
                <c:pt idx="69">
                  <c:v>671.36000000000024</c:v>
                </c:pt>
                <c:pt idx="70">
                  <c:v>674.58000000000027</c:v>
                </c:pt>
                <c:pt idx="71">
                  <c:v>677.76000000000022</c:v>
                </c:pt>
                <c:pt idx="72">
                  <c:v>680.90000000000032</c:v>
                </c:pt>
                <c:pt idx="73">
                  <c:v>684.00000000000023</c:v>
                </c:pt>
                <c:pt idx="74">
                  <c:v>687.06000000000017</c:v>
                </c:pt>
                <c:pt idx="75">
                  <c:v>690.08000000000027</c:v>
                </c:pt>
                <c:pt idx="76">
                  <c:v>693.06000000000017</c:v>
                </c:pt>
                <c:pt idx="77">
                  <c:v>696.00000000000023</c:v>
                </c:pt>
                <c:pt idx="78">
                  <c:v>698.90000000000032</c:v>
                </c:pt>
                <c:pt idx="79">
                  <c:v>701.76000000000022</c:v>
                </c:pt>
                <c:pt idx="80">
                  <c:v>704.58000000000027</c:v>
                </c:pt>
                <c:pt idx="81">
                  <c:v>707.36000000000024</c:v>
                </c:pt>
                <c:pt idx="82">
                  <c:v>710.10000000000025</c:v>
                </c:pt>
                <c:pt idx="83">
                  <c:v>712.80000000000018</c:v>
                </c:pt>
                <c:pt idx="84">
                  <c:v>715.46000000000026</c:v>
                </c:pt>
                <c:pt idx="85">
                  <c:v>718.08000000000027</c:v>
                </c:pt>
                <c:pt idx="86">
                  <c:v>720.66000000000031</c:v>
                </c:pt>
                <c:pt idx="87">
                  <c:v>723.20000000000027</c:v>
                </c:pt>
                <c:pt idx="88">
                  <c:v>725.70000000000027</c:v>
                </c:pt>
                <c:pt idx="89">
                  <c:v>728.16000000000031</c:v>
                </c:pt>
                <c:pt idx="90">
                  <c:v>730.58000000000027</c:v>
                </c:pt>
                <c:pt idx="91">
                  <c:v>732.96000000000026</c:v>
                </c:pt>
                <c:pt idx="92">
                  <c:v>735.30000000000018</c:v>
                </c:pt>
                <c:pt idx="93">
                  <c:v>737.60000000000025</c:v>
                </c:pt>
                <c:pt idx="94">
                  <c:v>739.86000000000024</c:v>
                </c:pt>
                <c:pt idx="95">
                  <c:v>742.08000000000027</c:v>
                </c:pt>
                <c:pt idx="96">
                  <c:v>744.26000000000022</c:v>
                </c:pt>
                <c:pt idx="97">
                  <c:v>746.40000000000032</c:v>
                </c:pt>
                <c:pt idx="98">
                  <c:v>748.50000000000023</c:v>
                </c:pt>
                <c:pt idx="99">
                  <c:v>750.56000000000017</c:v>
                </c:pt>
                <c:pt idx="100">
                  <c:v>752.58000000000027</c:v>
                </c:pt>
                <c:pt idx="101">
                  <c:v>754.56000000000017</c:v>
                </c:pt>
                <c:pt idx="102">
                  <c:v>756.50000000000023</c:v>
                </c:pt>
                <c:pt idx="103">
                  <c:v>758.4000000000002</c:v>
                </c:pt>
                <c:pt idx="104">
                  <c:v>760.26000000000022</c:v>
                </c:pt>
                <c:pt idx="105">
                  <c:v>762.08000000000027</c:v>
                </c:pt>
                <c:pt idx="106">
                  <c:v>763.86000000000024</c:v>
                </c:pt>
                <c:pt idx="107">
                  <c:v>765.60000000000025</c:v>
                </c:pt>
                <c:pt idx="108">
                  <c:v>767.30000000000018</c:v>
                </c:pt>
                <c:pt idx="109">
                  <c:v>768.96000000000026</c:v>
                </c:pt>
                <c:pt idx="110">
                  <c:v>770.58000000000027</c:v>
                </c:pt>
                <c:pt idx="111">
                  <c:v>772.16000000000031</c:v>
                </c:pt>
                <c:pt idx="112">
                  <c:v>773.70000000000027</c:v>
                </c:pt>
                <c:pt idx="113">
                  <c:v>775.20000000000027</c:v>
                </c:pt>
                <c:pt idx="114">
                  <c:v>776.6600000000002</c:v>
                </c:pt>
                <c:pt idx="115">
                  <c:v>778.08000000000027</c:v>
                </c:pt>
                <c:pt idx="116">
                  <c:v>779.46000000000026</c:v>
                </c:pt>
                <c:pt idx="117">
                  <c:v>780.80000000000018</c:v>
                </c:pt>
                <c:pt idx="118">
                  <c:v>782.10000000000025</c:v>
                </c:pt>
                <c:pt idx="119">
                  <c:v>783.36000000000024</c:v>
                </c:pt>
                <c:pt idx="120">
                  <c:v>784.58000000000027</c:v>
                </c:pt>
                <c:pt idx="121">
                  <c:v>785.76000000000022</c:v>
                </c:pt>
                <c:pt idx="122">
                  <c:v>786.90000000000032</c:v>
                </c:pt>
                <c:pt idx="123">
                  <c:v>788.00000000000023</c:v>
                </c:pt>
                <c:pt idx="124">
                  <c:v>789.06000000000017</c:v>
                </c:pt>
                <c:pt idx="125">
                  <c:v>790.08000000000027</c:v>
                </c:pt>
                <c:pt idx="126">
                  <c:v>791.06000000000017</c:v>
                </c:pt>
                <c:pt idx="127">
                  <c:v>792.00000000000023</c:v>
                </c:pt>
                <c:pt idx="128">
                  <c:v>792.9000000000002</c:v>
                </c:pt>
                <c:pt idx="129">
                  <c:v>793.76000000000022</c:v>
                </c:pt>
                <c:pt idx="130">
                  <c:v>794.58000000000027</c:v>
                </c:pt>
                <c:pt idx="131">
                  <c:v>795.36000000000024</c:v>
                </c:pt>
                <c:pt idx="132">
                  <c:v>796.10000000000025</c:v>
                </c:pt>
                <c:pt idx="133">
                  <c:v>796.80000000000018</c:v>
                </c:pt>
                <c:pt idx="134">
                  <c:v>797.46000000000026</c:v>
                </c:pt>
                <c:pt idx="135">
                  <c:v>798.08000000000027</c:v>
                </c:pt>
                <c:pt idx="136">
                  <c:v>798.66000000000031</c:v>
                </c:pt>
                <c:pt idx="137">
                  <c:v>799.20000000000027</c:v>
                </c:pt>
                <c:pt idx="138">
                  <c:v>799.70000000000027</c:v>
                </c:pt>
                <c:pt idx="139">
                  <c:v>800.1600000000002</c:v>
                </c:pt>
                <c:pt idx="140">
                  <c:v>800.58000000000027</c:v>
                </c:pt>
                <c:pt idx="141">
                  <c:v>800.96000000000026</c:v>
                </c:pt>
                <c:pt idx="142">
                  <c:v>801.3000000000003</c:v>
                </c:pt>
                <c:pt idx="143">
                  <c:v>801.60000000000025</c:v>
                </c:pt>
                <c:pt idx="144">
                  <c:v>801.86000000000024</c:v>
                </c:pt>
                <c:pt idx="145">
                  <c:v>802.08000000000027</c:v>
                </c:pt>
                <c:pt idx="146">
                  <c:v>802.26000000000022</c:v>
                </c:pt>
                <c:pt idx="147">
                  <c:v>802.40000000000032</c:v>
                </c:pt>
                <c:pt idx="148">
                  <c:v>802.50000000000023</c:v>
                </c:pt>
                <c:pt idx="149">
                  <c:v>802.56000000000017</c:v>
                </c:pt>
                <c:pt idx="150">
                  <c:v>802.58000000000027</c:v>
                </c:pt>
                <c:pt idx="151">
                  <c:v>802.56000000000029</c:v>
                </c:pt>
                <c:pt idx="152">
                  <c:v>802.50000000000023</c:v>
                </c:pt>
                <c:pt idx="153">
                  <c:v>802.4000000000002</c:v>
                </c:pt>
                <c:pt idx="154">
                  <c:v>802.26000000000022</c:v>
                </c:pt>
                <c:pt idx="155">
                  <c:v>802.08000000000027</c:v>
                </c:pt>
                <c:pt idx="156">
                  <c:v>801.86000000000024</c:v>
                </c:pt>
                <c:pt idx="157">
                  <c:v>801.60000000000025</c:v>
                </c:pt>
                <c:pt idx="158">
                  <c:v>801.30000000000018</c:v>
                </c:pt>
                <c:pt idx="159">
                  <c:v>800.96000000000026</c:v>
                </c:pt>
                <c:pt idx="160">
                  <c:v>800.58000000000027</c:v>
                </c:pt>
                <c:pt idx="161">
                  <c:v>800.1600000000002</c:v>
                </c:pt>
                <c:pt idx="162">
                  <c:v>799.70000000000027</c:v>
                </c:pt>
                <c:pt idx="163">
                  <c:v>799.20000000000027</c:v>
                </c:pt>
                <c:pt idx="164">
                  <c:v>798.66000000000031</c:v>
                </c:pt>
                <c:pt idx="165">
                  <c:v>798.08000000000027</c:v>
                </c:pt>
                <c:pt idx="166">
                  <c:v>797.46000000000015</c:v>
                </c:pt>
                <c:pt idx="167">
                  <c:v>796.8000000000003</c:v>
                </c:pt>
                <c:pt idx="168">
                  <c:v>796.10000000000025</c:v>
                </c:pt>
                <c:pt idx="169">
                  <c:v>795.36000000000035</c:v>
                </c:pt>
                <c:pt idx="170">
                  <c:v>794.58000000000027</c:v>
                </c:pt>
                <c:pt idx="171">
                  <c:v>793.76000000000022</c:v>
                </c:pt>
                <c:pt idx="172">
                  <c:v>792.90000000000032</c:v>
                </c:pt>
                <c:pt idx="173">
                  <c:v>792.00000000000023</c:v>
                </c:pt>
                <c:pt idx="174">
                  <c:v>791.06000000000029</c:v>
                </c:pt>
                <c:pt idx="175">
                  <c:v>790.08000000000027</c:v>
                </c:pt>
                <c:pt idx="176">
                  <c:v>789.06000000000017</c:v>
                </c:pt>
                <c:pt idx="177">
                  <c:v>789.06000000000017</c:v>
                </c:pt>
                <c:pt idx="178">
                  <c:v>786.9000000000002</c:v>
                </c:pt>
                <c:pt idx="179">
                  <c:v>785.76000000000033</c:v>
                </c:pt>
                <c:pt idx="180">
                  <c:v>784.58000000000027</c:v>
                </c:pt>
                <c:pt idx="181">
                  <c:v>783.36000000000013</c:v>
                </c:pt>
                <c:pt idx="182">
                  <c:v>782.10000000000025</c:v>
                </c:pt>
                <c:pt idx="183">
                  <c:v>780.80000000000018</c:v>
                </c:pt>
                <c:pt idx="184">
                  <c:v>779.46000000000026</c:v>
                </c:pt>
                <c:pt idx="185">
                  <c:v>778.08000000000027</c:v>
                </c:pt>
                <c:pt idx="186">
                  <c:v>776.6600000000002</c:v>
                </c:pt>
                <c:pt idx="187">
                  <c:v>775.20000000000027</c:v>
                </c:pt>
                <c:pt idx="188">
                  <c:v>773.70000000000016</c:v>
                </c:pt>
                <c:pt idx="189">
                  <c:v>772.16000000000031</c:v>
                </c:pt>
                <c:pt idx="190">
                  <c:v>770.58000000000027</c:v>
                </c:pt>
                <c:pt idx="191">
                  <c:v>768.96000000000015</c:v>
                </c:pt>
                <c:pt idx="192">
                  <c:v>767.3000000000003</c:v>
                </c:pt>
                <c:pt idx="193">
                  <c:v>765.60000000000025</c:v>
                </c:pt>
                <c:pt idx="194">
                  <c:v>763.86000000000035</c:v>
                </c:pt>
                <c:pt idx="195">
                  <c:v>762.08000000000027</c:v>
                </c:pt>
                <c:pt idx="196">
                  <c:v>760.2600000000001</c:v>
                </c:pt>
                <c:pt idx="197">
                  <c:v>758.40000000000032</c:v>
                </c:pt>
                <c:pt idx="198">
                  <c:v>756.50000000000023</c:v>
                </c:pt>
                <c:pt idx="199">
                  <c:v>754.56000000000029</c:v>
                </c:pt>
                <c:pt idx="200">
                  <c:v>752.5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7A17-4F9E-A08E-63D320AE2A6A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73:$GT$173</c:f>
              <c:numCache>
                <c:formatCode>General</c:formatCode>
                <c:ptCount val="201"/>
                <c:pt idx="0">
                  <c:v>352.12000000000023</c:v>
                </c:pt>
                <c:pt idx="1">
                  <c:v>358.10000000000019</c:v>
                </c:pt>
                <c:pt idx="2">
                  <c:v>364.04000000000019</c:v>
                </c:pt>
                <c:pt idx="3">
                  <c:v>369.94000000000017</c:v>
                </c:pt>
                <c:pt idx="4">
                  <c:v>375.80000000000018</c:v>
                </c:pt>
                <c:pt idx="5">
                  <c:v>381.62000000000023</c:v>
                </c:pt>
                <c:pt idx="6">
                  <c:v>387.4000000000002</c:v>
                </c:pt>
                <c:pt idx="7">
                  <c:v>393.14000000000021</c:v>
                </c:pt>
                <c:pt idx="8">
                  <c:v>398.8400000000002</c:v>
                </c:pt>
                <c:pt idx="9">
                  <c:v>404.50000000000023</c:v>
                </c:pt>
                <c:pt idx="10">
                  <c:v>410.12000000000023</c:v>
                </c:pt>
                <c:pt idx="11">
                  <c:v>415.70000000000022</c:v>
                </c:pt>
                <c:pt idx="12">
                  <c:v>421.24000000000018</c:v>
                </c:pt>
                <c:pt idx="13">
                  <c:v>426.74000000000018</c:v>
                </c:pt>
                <c:pt idx="14">
                  <c:v>432.20000000000022</c:v>
                </c:pt>
                <c:pt idx="15">
                  <c:v>437.62000000000023</c:v>
                </c:pt>
                <c:pt idx="16">
                  <c:v>443.00000000000023</c:v>
                </c:pt>
                <c:pt idx="17">
                  <c:v>448.3400000000002</c:v>
                </c:pt>
                <c:pt idx="18">
                  <c:v>453.64000000000021</c:v>
                </c:pt>
                <c:pt idx="19">
                  <c:v>458.9000000000002</c:v>
                </c:pt>
                <c:pt idx="20">
                  <c:v>464.12000000000023</c:v>
                </c:pt>
                <c:pt idx="21">
                  <c:v>469.30000000000018</c:v>
                </c:pt>
                <c:pt idx="22">
                  <c:v>474.44000000000023</c:v>
                </c:pt>
                <c:pt idx="23">
                  <c:v>479.54000000000019</c:v>
                </c:pt>
                <c:pt idx="24">
                  <c:v>484.60000000000019</c:v>
                </c:pt>
                <c:pt idx="25">
                  <c:v>489.62000000000023</c:v>
                </c:pt>
                <c:pt idx="26">
                  <c:v>494.60000000000019</c:v>
                </c:pt>
                <c:pt idx="27">
                  <c:v>499.54000000000019</c:v>
                </c:pt>
                <c:pt idx="28">
                  <c:v>504.44000000000023</c:v>
                </c:pt>
                <c:pt idx="29">
                  <c:v>509.30000000000018</c:v>
                </c:pt>
                <c:pt idx="30">
                  <c:v>514.12000000000023</c:v>
                </c:pt>
                <c:pt idx="31">
                  <c:v>518.9000000000002</c:v>
                </c:pt>
                <c:pt idx="32">
                  <c:v>523.64000000000021</c:v>
                </c:pt>
                <c:pt idx="33">
                  <c:v>528.34000000000015</c:v>
                </c:pt>
                <c:pt idx="34">
                  <c:v>533.00000000000023</c:v>
                </c:pt>
                <c:pt idx="35">
                  <c:v>537.62000000000023</c:v>
                </c:pt>
                <c:pt idx="36">
                  <c:v>542.20000000000027</c:v>
                </c:pt>
                <c:pt idx="37">
                  <c:v>546.74000000000024</c:v>
                </c:pt>
                <c:pt idx="38">
                  <c:v>551.24000000000024</c:v>
                </c:pt>
                <c:pt idx="39">
                  <c:v>555.70000000000027</c:v>
                </c:pt>
                <c:pt idx="40">
                  <c:v>560.12000000000023</c:v>
                </c:pt>
                <c:pt idx="41">
                  <c:v>564.50000000000023</c:v>
                </c:pt>
                <c:pt idx="42">
                  <c:v>568.84000000000015</c:v>
                </c:pt>
                <c:pt idx="43">
                  <c:v>573.14000000000021</c:v>
                </c:pt>
                <c:pt idx="44">
                  <c:v>577.4000000000002</c:v>
                </c:pt>
                <c:pt idx="45">
                  <c:v>581.62000000000023</c:v>
                </c:pt>
                <c:pt idx="46">
                  <c:v>585.80000000000018</c:v>
                </c:pt>
                <c:pt idx="47">
                  <c:v>589.94000000000017</c:v>
                </c:pt>
                <c:pt idx="48">
                  <c:v>594.04000000000019</c:v>
                </c:pt>
                <c:pt idx="49">
                  <c:v>598.10000000000014</c:v>
                </c:pt>
                <c:pt idx="50">
                  <c:v>602.12000000000023</c:v>
                </c:pt>
                <c:pt idx="51">
                  <c:v>606.10000000000014</c:v>
                </c:pt>
                <c:pt idx="52">
                  <c:v>610.04000000000019</c:v>
                </c:pt>
                <c:pt idx="53">
                  <c:v>613.94000000000017</c:v>
                </c:pt>
                <c:pt idx="54">
                  <c:v>617.80000000000018</c:v>
                </c:pt>
                <c:pt idx="55">
                  <c:v>621.62000000000023</c:v>
                </c:pt>
                <c:pt idx="56">
                  <c:v>625.4000000000002</c:v>
                </c:pt>
                <c:pt idx="57">
                  <c:v>629.14000000000021</c:v>
                </c:pt>
                <c:pt idx="58">
                  <c:v>632.84000000000015</c:v>
                </c:pt>
                <c:pt idx="59">
                  <c:v>636.50000000000023</c:v>
                </c:pt>
                <c:pt idx="60">
                  <c:v>640.12000000000023</c:v>
                </c:pt>
                <c:pt idx="61">
                  <c:v>643.70000000000027</c:v>
                </c:pt>
                <c:pt idx="62">
                  <c:v>647.24000000000024</c:v>
                </c:pt>
                <c:pt idx="63">
                  <c:v>650.74000000000024</c:v>
                </c:pt>
                <c:pt idx="64">
                  <c:v>654.20000000000016</c:v>
                </c:pt>
                <c:pt idx="65">
                  <c:v>657.62000000000023</c:v>
                </c:pt>
                <c:pt idx="66">
                  <c:v>657.62000000000023</c:v>
                </c:pt>
                <c:pt idx="67">
                  <c:v>664.34000000000015</c:v>
                </c:pt>
                <c:pt idx="68">
                  <c:v>667.64000000000021</c:v>
                </c:pt>
                <c:pt idx="69">
                  <c:v>670.9000000000002</c:v>
                </c:pt>
                <c:pt idx="70">
                  <c:v>674.12000000000023</c:v>
                </c:pt>
                <c:pt idx="71">
                  <c:v>677.30000000000018</c:v>
                </c:pt>
                <c:pt idx="72">
                  <c:v>680.44000000000028</c:v>
                </c:pt>
                <c:pt idx="73">
                  <c:v>683.54000000000019</c:v>
                </c:pt>
                <c:pt idx="74">
                  <c:v>686.60000000000014</c:v>
                </c:pt>
                <c:pt idx="75">
                  <c:v>689.62000000000023</c:v>
                </c:pt>
                <c:pt idx="76">
                  <c:v>692.60000000000014</c:v>
                </c:pt>
                <c:pt idx="77">
                  <c:v>695.54000000000019</c:v>
                </c:pt>
                <c:pt idx="78">
                  <c:v>698.44000000000028</c:v>
                </c:pt>
                <c:pt idx="79">
                  <c:v>701.30000000000018</c:v>
                </c:pt>
                <c:pt idx="80">
                  <c:v>704.12000000000023</c:v>
                </c:pt>
                <c:pt idx="81">
                  <c:v>706.9000000000002</c:v>
                </c:pt>
                <c:pt idx="82">
                  <c:v>709.64000000000021</c:v>
                </c:pt>
                <c:pt idx="83">
                  <c:v>712.34000000000015</c:v>
                </c:pt>
                <c:pt idx="84">
                  <c:v>715.00000000000023</c:v>
                </c:pt>
                <c:pt idx="85">
                  <c:v>717.62000000000023</c:v>
                </c:pt>
                <c:pt idx="86">
                  <c:v>720.20000000000027</c:v>
                </c:pt>
                <c:pt idx="87">
                  <c:v>722.74000000000024</c:v>
                </c:pt>
                <c:pt idx="88">
                  <c:v>725.24000000000024</c:v>
                </c:pt>
                <c:pt idx="89">
                  <c:v>727.70000000000027</c:v>
                </c:pt>
                <c:pt idx="90">
                  <c:v>730.12000000000023</c:v>
                </c:pt>
                <c:pt idx="91">
                  <c:v>732.50000000000023</c:v>
                </c:pt>
                <c:pt idx="92">
                  <c:v>734.84000000000015</c:v>
                </c:pt>
                <c:pt idx="93">
                  <c:v>737.14000000000021</c:v>
                </c:pt>
                <c:pt idx="94">
                  <c:v>739.4000000000002</c:v>
                </c:pt>
                <c:pt idx="95">
                  <c:v>741.62000000000023</c:v>
                </c:pt>
                <c:pt idx="96">
                  <c:v>743.80000000000018</c:v>
                </c:pt>
                <c:pt idx="97">
                  <c:v>745.94000000000028</c:v>
                </c:pt>
                <c:pt idx="98">
                  <c:v>748.04000000000019</c:v>
                </c:pt>
                <c:pt idx="99">
                  <c:v>750.10000000000014</c:v>
                </c:pt>
                <c:pt idx="100">
                  <c:v>752.12000000000023</c:v>
                </c:pt>
                <c:pt idx="101">
                  <c:v>754.10000000000014</c:v>
                </c:pt>
                <c:pt idx="102">
                  <c:v>756.04000000000019</c:v>
                </c:pt>
                <c:pt idx="103">
                  <c:v>757.94000000000017</c:v>
                </c:pt>
                <c:pt idx="104">
                  <c:v>759.80000000000018</c:v>
                </c:pt>
                <c:pt idx="105">
                  <c:v>761.62000000000023</c:v>
                </c:pt>
                <c:pt idx="106">
                  <c:v>763.4000000000002</c:v>
                </c:pt>
                <c:pt idx="107">
                  <c:v>765.14000000000021</c:v>
                </c:pt>
                <c:pt idx="108">
                  <c:v>766.84000000000015</c:v>
                </c:pt>
                <c:pt idx="109">
                  <c:v>768.50000000000023</c:v>
                </c:pt>
                <c:pt idx="110">
                  <c:v>770.12000000000023</c:v>
                </c:pt>
                <c:pt idx="111">
                  <c:v>771.70000000000027</c:v>
                </c:pt>
                <c:pt idx="112">
                  <c:v>773.24000000000024</c:v>
                </c:pt>
                <c:pt idx="113">
                  <c:v>774.74000000000024</c:v>
                </c:pt>
                <c:pt idx="114">
                  <c:v>776.20000000000016</c:v>
                </c:pt>
                <c:pt idx="115">
                  <c:v>777.62000000000023</c:v>
                </c:pt>
                <c:pt idx="116">
                  <c:v>779.00000000000023</c:v>
                </c:pt>
                <c:pt idx="117">
                  <c:v>780.34000000000015</c:v>
                </c:pt>
                <c:pt idx="118">
                  <c:v>781.64000000000021</c:v>
                </c:pt>
                <c:pt idx="119">
                  <c:v>782.9000000000002</c:v>
                </c:pt>
                <c:pt idx="120">
                  <c:v>784.12000000000023</c:v>
                </c:pt>
                <c:pt idx="121">
                  <c:v>785.30000000000018</c:v>
                </c:pt>
                <c:pt idx="122">
                  <c:v>786.44000000000028</c:v>
                </c:pt>
                <c:pt idx="123">
                  <c:v>787.54000000000019</c:v>
                </c:pt>
                <c:pt idx="124">
                  <c:v>788.60000000000014</c:v>
                </c:pt>
                <c:pt idx="125">
                  <c:v>789.62000000000023</c:v>
                </c:pt>
                <c:pt idx="126">
                  <c:v>790.60000000000014</c:v>
                </c:pt>
                <c:pt idx="127">
                  <c:v>791.54000000000019</c:v>
                </c:pt>
                <c:pt idx="128">
                  <c:v>792.44000000000017</c:v>
                </c:pt>
                <c:pt idx="129">
                  <c:v>793.30000000000018</c:v>
                </c:pt>
                <c:pt idx="130">
                  <c:v>794.12000000000023</c:v>
                </c:pt>
                <c:pt idx="131">
                  <c:v>794.9000000000002</c:v>
                </c:pt>
                <c:pt idx="132">
                  <c:v>795.64000000000021</c:v>
                </c:pt>
                <c:pt idx="133">
                  <c:v>796.34000000000015</c:v>
                </c:pt>
                <c:pt idx="134">
                  <c:v>797.00000000000023</c:v>
                </c:pt>
                <c:pt idx="135">
                  <c:v>797.62000000000023</c:v>
                </c:pt>
                <c:pt idx="136">
                  <c:v>798.20000000000027</c:v>
                </c:pt>
                <c:pt idx="137">
                  <c:v>798.74000000000024</c:v>
                </c:pt>
                <c:pt idx="138">
                  <c:v>799.24000000000024</c:v>
                </c:pt>
                <c:pt idx="139">
                  <c:v>799.70000000000016</c:v>
                </c:pt>
                <c:pt idx="140">
                  <c:v>800.12000000000023</c:v>
                </c:pt>
                <c:pt idx="141">
                  <c:v>800.50000000000023</c:v>
                </c:pt>
                <c:pt idx="142">
                  <c:v>800.84000000000026</c:v>
                </c:pt>
                <c:pt idx="143">
                  <c:v>801.14000000000021</c:v>
                </c:pt>
                <c:pt idx="144">
                  <c:v>801.4000000000002</c:v>
                </c:pt>
                <c:pt idx="145">
                  <c:v>801.62000000000023</c:v>
                </c:pt>
                <c:pt idx="146">
                  <c:v>801.80000000000018</c:v>
                </c:pt>
                <c:pt idx="147">
                  <c:v>801.94000000000028</c:v>
                </c:pt>
                <c:pt idx="148">
                  <c:v>802.04000000000019</c:v>
                </c:pt>
                <c:pt idx="149">
                  <c:v>802.10000000000014</c:v>
                </c:pt>
                <c:pt idx="150">
                  <c:v>802.12000000000023</c:v>
                </c:pt>
                <c:pt idx="151">
                  <c:v>802.10000000000025</c:v>
                </c:pt>
                <c:pt idx="152">
                  <c:v>802.04000000000019</c:v>
                </c:pt>
                <c:pt idx="153">
                  <c:v>801.94000000000017</c:v>
                </c:pt>
                <c:pt idx="154">
                  <c:v>801.80000000000018</c:v>
                </c:pt>
                <c:pt idx="155">
                  <c:v>801.62000000000023</c:v>
                </c:pt>
                <c:pt idx="156">
                  <c:v>801.4000000000002</c:v>
                </c:pt>
                <c:pt idx="157">
                  <c:v>801.14000000000021</c:v>
                </c:pt>
                <c:pt idx="158">
                  <c:v>800.84000000000015</c:v>
                </c:pt>
                <c:pt idx="159">
                  <c:v>800.50000000000023</c:v>
                </c:pt>
                <c:pt idx="160">
                  <c:v>800.12000000000023</c:v>
                </c:pt>
                <c:pt idx="161">
                  <c:v>799.70000000000016</c:v>
                </c:pt>
                <c:pt idx="162">
                  <c:v>799.24000000000024</c:v>
                </c:pt>
                <c:pt idx="163">
                  <c:v>798.74000000000024</c:v>
                </c:pt>
                <c:pt idx="164">
                  <c:v>798.20000000000027</c:v>
                </c:pt>
                <c:pt idx="165">
                  <c:v>797.62000000000023</c:v>
                </c:pt>
                <c:pt idx="166">
                  <c:v>797.00000000000011</c:v>
                </c:pt>
                <c:pt idx="167">
                  <c:v>796.34000000000026</c:v>
                </c:pt>
                <c:pt idx="168">
                  <c:v>795.64000000000021</c:v>
                </c:pt>
                <c:pt idx="169">
                  <c:v>794.90000000000032</c:v>
                </c:pt>
                <c:pt idx="170">
                  <c:v>794.12000000000023</c:v>
                </c:pt>
                <c:pt idx="171">
                  <c:v>793.30000000000018</c:v>
                </c:pt>
                <c:pt idx="172">
                  <c:v>792.44000000000028</c:v>
                </c:pt>
                <c:pt idx="173">
                  <c:v>791.54000000000019</c:v>
                </c:pt>
                <c:pt idx="174">
                  <c:v>790.60000000000025</c:v>
                </c:pt>
                <c:pt idx="175">
                  <c:v>789.62000000000023</c:v>
                </c:pt>
                <c:pt idx="176">
                  <c:v>788.60000000000014</c:v>
                </c:pt>
                <c:pt idx="177">
                  <c:v>788.60000000000014</c:v>
                </c:pt>
                <c:pt idx="178">
                  <c:v>786.44000000000017</c:v>
                </c:pt>
                <c:pt idx="179">
                  <c:v>785.3000000000003</c:v>
                </c:pt>
                <c:pt idx="180">
                  <c:v>784.12000000000023</c:v>
                </c:pt>
                <c:pt idx="181">
                  <c:v>782.90000000000009</c:v>
                </c:pt>
                <c:pt idx="182">
                  <c:v>781.64000000000021</c:v>
                </c:pt>
                <c:pt idx="183">
                  <c:v>780.34000000000015</c:v>
                </c:pt>
                <c:pt idx="184">
                  <c:v>779.00000000000023</c:v>
                </c:pt>
                <c:pt idx="185">
                  <c:v>777.62000000000023</c:v>
                </c:pt>
                <c:pt idx="186">
                  <c:v>776.20000000000016</c:v>
                </c:pt>
                <c:pt idx="187">
                  <c:v>774.74000000000024</c:v>
                </c:pt>
                <c:pt idx="188">
                  <c:v>773.24000000000012</c:v>
                </c:pt>
                <c:pt idx="189">
                  <c:v>771.70000000000027</c:v>
                </c:pt>
                <c:pt idx="190">
                  <c:v>770.12000000000023</c:v>
                </c:pt>
                <c:pt idx="191">
                  <c:v>768.50000000000011</c:v>
                </c:pt>
                <c:pt idx="192">
                  <c:v>766.84000000000026</c:v>
                </c:pt>
                <c:pt idx="193">
                  <c:v>765.14000000000021</c:v>
                </c:pt>
                <c:pt idx="194">
                  <c:v>763.40000000000032</c:v>
                </c:pt>
                <c:pt idx="195">
                  <c:v>761.62000000000023</c:v>
                </c:pt>
                <c:pt idx="196">
                  <c:v>759.80000000000007</c:v>
                </c:pt>
                <c:pt idx="197">
                  <c:v>757.94000000000028</c:v>
                </c:pt>
                <c:pt idx="198">
                  <c:v>756.04000000000019</c:v>
                </c:pt>
                <c:pt idx="199">
                  <c:v>754.10000000000025</c:v>
                </c:pt>
                <c:pt idx="200">
                  <c:v>752.12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7A17-4F9E-A08E-63D320AE2A6A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74:$GT$174</c:f>
              <c:numCache>
                <c:formatCode>General</c:formatCode>
                <c:ptCount val="201"/>
                <c:pt idx="0">
                  <c:v>351.62000000000012</c:v>
                </c:pt>
                <c:pt idx="1">
                  <c:v>357.60000000000014</c:v>
                </c:pt>
                <c:pt idx="2">
                  <c:v>363.54000000000013</c:v>
                </c:pt>
                <c:pt idx="3">
                  <c:v>369.44000000000017</c:v>
                </c:pt>
                <c:pt idx="4">
                  <c:v>375.30000000000018</c:v>
                </c:pt>
                <c:pt idx="5">
                  <c:v>381.12000000000012</c:v>
                </c:pt>
                <c:pt idx="6">
                  <c:v>386.90000000000015</c:v>
                </c:pt>
                <c:pt idx="7">
                  <c:v>392.64000000000016</c:v>
                </c:pt>
                <c:pt idx="8">
                  <c:v>398.34000000000015</c:v>
                </c:pt>
                <c:pt idx="9">
                  <c:v>404.00000000000017</c:v>
                </c:pt>
                <c:pt idx="10">
                  <c:v>409.62000000000012</c:v>
                </c:pt>
                <c:pt idx="11">
                  <c:v>415.20000000000016</c:v>
                </c:pt>
                <c:pt idx="12">
                  <c:v>420.74000000000012</c:v>
                </c:pt>
                <c:pt idx="13">
                  <c:v>426.24000000000012</c:v>
                </c:pt>
                <c:pt idx="14">
                  <c:v>431.70000000000016</c:v>
                </c:pt>
                <c:pt idx="15">
                  <c:v>437.12000000000012</c:v>
                </c:pt>
                <c:pt idx="16">
                  <c:v>442.50000000000017</c:v>
                </c:pt>
                <c:pt idx="17">
                  <c:v>447.84000000000015</c:v>
                </c:pt>
                <c:pt idx="18">
                  <c:v>453.14000000000016</c:v>
                </c:pt>
                <c:pt idx="19">
                  <c:v>458.40000000000015</c:v>
                </c:pt>
                <c:pt idx="20">
                  <c:v>463.62000000000012</c:v>
                </c:pt>
                <c:pt idx="21">
                  <c:v>468.80000000000013</c:v>
                </c:pt>
                <c:pt idx="22">
                  <c:v>473.94000000000017</c:v>
                </c:pt>
                <c:pt idx="23">
                  <c:v>479.04000000000013</c:v>
                </c:pt>
                <c:pt idx="24">
                  <c:v>484.10000000000014</c:v>
                </c:pt>
                <c:pt idx="25">
                  <c:v>489.12000000000012</c:v>
                </c:pt>
                <c:pt idx="26">
                  <c:v>494.10000000000014</c:v>
                </c:pt>
                <c:pt idx="27">
                  <c:v>499.04000000000013</c:v>
                </c:pt>
                <c:pt idx="28">
                  <c:v>503.94000000000017</c:v>
                </c:pt>
                <c:pt idx="29">
                  <c:v>508.80000000000013</c:v>
                </c:pt>
                <c:pt idx="30">
                  <c:v>513.62000000000012</c:v>
                </c:pt>
                <c:pt idx="31">
                  <c:v>518.40000000000009</c:v>
                </c:pt>
                <c:pt idx="32">
                  <c:v>523.1400000000001</c:v>
                </c:pt>
                <c:pt idx="33">
                  <c:v>527.84000000000015</c:v>
                </c:pt>
                <c:pt idx="34">
                  <c:v>532.50000000000023</c:v>
                </c:pt>
                <c:pt idx="35">
                  <c:v>537.12000000000012</c:v>
                </c:pt>
                <c:pt idx="36">
                  <c:v>541.70000000000016</c:v>
                </c:pt>
                <c:pt idx="37">
                  <c:v>546.24000000000012</c:v>
                </c:pt>
                <c:pt idx="38">
                  <c:v>550.74000000000012</c:v>
                </c:pt>
                <c:pt idx="39">
                  <c:v>555.20000000000016</c:v>
                </c:pt>
                <c:pt idx="40">
                  <c:v>559.62000000000012</c:v>
                </c:pt>
                <c:pt idx="41">
                  <c:v>564.00000000000023</c:v>
                </c:pt>
                <c:pt idx="42">
                  <c:v>568.34000000000015</c:v>
                </c:pt>
                <c:pt idx="43">
                  <c:v>572.6400000000001</c:v>
                </c:pt>
                <c:pt idx="44">
                  <c:v>576.90000000000009</c:v>
                </c:pt>
                <c:pt idx="45">
                  <c:v>581.12000000000012</c:v>
                </c:pt>
                <c:pt idx="46">
                  <c:v>585.30000000000018</c:v>
                </c:pt>
                <c:pt idx="47">
                  <c:v>589.44000000000017</c:v>
                </c:pt>
                <c:pt idx="48">
                  <c:v>593.54000000000019</c:v>
                </c:pt>
                <c:pt idx="49">
                  <c:v>597.60000000000014</c:v>
                </c:pt>
                <c:pt idx="50">
                  <c:v>601.62000000000012</c:v>
                </c:pt>
                <c:pt idx="51">
                  <c:v>605.60000000000014</c:v>
                </c:pt>
                <c:pt idx="52">
                  <c:v>609.54000000000019</c:v>
                </c:pt>
                <c:pt idx="53">
                  <c:v>613.44000000000017</c:v>
                </c:pt>
                <c:pt idx="54">
                  <c:v>617.30000000000018</c:v>
                </c:pt>
                <c:pt idx="55">
                  <c:v>621.12000000000012</c:v>
                </c:pt>
                <c:pt idx="56">
                  <c:v>624.90000000000009</c:v>
                </c:pt>
                <c:pt idx="57">
                  <c:v>628.6400000000001</c:v>
                </c:pt>
                <c:pt idx="58">
                  <c:v>632.34000000000015</c:v>
                </c:pt>
                <c:pt idx="59">
                  <c:v>636.00000000000023</c:v>
                </c:pt>
                <c:pt idx="60">
                  <c:v>639.62000000000012</c:v>
                </c:pt>
                <c:pt idx="61">
                  <c:v>643.20000000000016</c:v>
                </c:pt>
                <c:pt idx="62">
                  <c:v>646.74000000000012</c:v>
                </c:pt>
                <c:pt idx="63">
                  <c:v>650.24000000000012</c:v>
                </c:pt>
                <c:pt idx="64">
                  <c:v>653.70000000000016</c:v>
                </c:pt>
                <c:pt idx="65">
                  <c:v>657.12000000000012</c:v>
                </c:pt>
                <c:pt idx="66">
                  <c:v>657.12000000000012</c:v>
                </c:pt>
                <c:pt idx="67">
                  <c:v>663.84000000000015</c:v>
                </c:pt>
                <c:pt idx="68">
                  <c:v>667.1400000000001</c:v>
                </c:pt>
                <c:pt idx="69">
                  <c:v>670.40000000000009</c:v>
                </c:pt>
                <c:pt idx="70">
                  <c:v>673.62000000000012</c:v>
                </c:pt>
                <c:pt idx="71">
                  <c:v>676.80000000000018</c:v>
                </c:pt>
                <c:pt idx="72">
                  <c:v>679.94000000000017</c:v>
                </c:pt>
                <c:pt idx="73">
                  <c:v>683.04000000000019</c:v>
                </c:pt>
                <c:pt idx="74">
                  <c:v>686.10000000000014</c:v>
                </c:pt>
                <c:pt idx="75">
                  <c:v>689.12000000000012</c:v>
                </c:pt>
                <c:pt idx="76">
                  <c:v>692.10000000000014</c:v>
                </c:pt>
                <c:pt idx="77">
                  <c:v>695.04000000000019</c:v>
                </c:pt>
                <c:pt idx="78">
                  <c:v>697.94000000000017</c:v>
                </c:pt>
                <c:pt idx="79">
                  <c:v>700.80000000000018</c:v>
                </c:pt>
                <c:pt idx="80">
                  <c:v>703.62000000000012</c:v>
                </c:pt>
                <c:pt idx="81">
                  <c:v>706.40000000000009</c:v>
                </c:pt>
                <c:pt idx="82">
                  <c:v>709.1400000000001</c:v>
                </c:pt>
                <c:pt idx="83">
                  <c:v>711.84000000000015</c:v>
                </c:pt>
                <c:pt idx="84">
                  <c:v>714.50000000000011</c:v>
                </c:pt>
                <c:pt idx="85">
                  <c:v>717.12000000000012</c:v>
                </c:pt>
                <c:pt idx="86">
                  <c:v>719.70000000000016</c:v>
                </c:pt>
                <c:pt idx="87">
                  <c:v>722.24000000000024</c:v>
                </c:pt>
                <c:pt idx="88">
                  <c:v>724.74000000000012</c:v>
                </c:pt>
                <c:pt idx="89">
                  <c:v>727.20000000000016</c:v>
                </c:pt>
                <c:pt idx="90">
                  <c:v>729.62000000000012</c:v>
                </c:pt>
                <c:pt idx="91">
                  <c:v>732.00000000000023</c:v>
                </c:pt>
                <c:pt idx="92">
                  <c:v>734.34000000000015</c:v>
                </c:pt>
                <c:pt idx="93">
                  <c:v>736.6400000000001</c:v>
                </c:pt>
                <c:pt idx="94">
                  <c:v>738.90000000000009</c:v>
                </c:pt>
                <c:pt idx="95">
                  <c:v>741.12000000000012</c:v>
                </c:pt>
                <c:pt idx="96">
                  <c:v>743.30000000000018</c:v>
                </c:pt>
                <c:pt idx="97">
                  <c:v>745.44000000000017</c:v>
                </c:pt>
                <c:pt idx="98">
                  <c:v>747.54000000000019</c:v>
                </c:pt>
                <c:pt idx="99">
                  <c:v>749.60000000000014</c:v>
                </c:pt>
                <c:pt idx="100">
                  <c:v>751.62000000000012</c:v>
                </c:pt>
                <c:pt idx="101">
                  <c:v>753.60000000000014</c:v>
                </c:pt>
                <c:pt idx="102">
                  <c:v>755.54000000000019</c:v>
                </c:pt>
                <c:pt idx="103">
                  <c:v>757.44</c:v>
                </c:pt>
                <c:pt idx="104">
                  <c:v>759.30000000000018</c:v>
                </c:pt>
                <c:pt idx="105">
                  <c:v>761.12000000000012</c:v>
                </c:pt>
                <c:pt idx="106">
                  <c:v>762.90000000000009</c:v>
                </c:pt>
                <c:pt idx="107">
                  <c:v>764.6400000000001</c:v>
                </c:pt>
                <c:pt idx="108">
                  <c:v>766.34000000000015</c:v>
                </c:pt>
                <c:pt idx="109">
                  <c:v>768.00000000000011</c:v>
                </c:pt>
                <c:pt idx="110">
                  <c:v>769.62000000000012</c:v>
                </c:pt>
                <c:pt idx="111">
                  <c:v>771.20000000000016</c:v>
                </c:pt>
                <c:pt idx="112">
                  <c:v>772.74000000000024</c:v>
                </c:pt>
                <c:pt idx="113">
                  <c:v>774.24000000000012</c:v>
                </c:pt>
                <c:pt idx="114">
                  <c:v>775.70000000000016</c:v>
                </c:pt>
                <c:pt idx="115">
                  <c:v>777.12000000000012</c:v>
                </c:pt>
                <c:pt idx="116">
                  <c:v>778.50000000000023</c:v>
                </c:pt>
                <c:pt idx="117">
                  <c:v>779.84000000000015</c:v>
                </c:pt>
                <c:pt idx="118">
                  <c:v>781.1400000000001</c:v>
                </c:pt>
                <c:pt idx="119">
                  <c:v>782.40000000000009</c:v>
                </c:pt>
                <c:pt idx="120">
                  <c:v>783.62000000000012</c:v>
                </c:pt>
                <c:pt idx="121">
                  <c:v>784.80000000000018</c:v>
                </c:pt>
                <c:pt idx="122">
                  <c:v>785.94000000000017</c:v>
                </c:pt>
                <c:pt idx="123">
                  <c:v>787.04000000000019</c:v>
                </c:pt>
                <c:pt idx="124">
                  <c:v>788.10000000000014</c:v>
                </c:pt>
                <c:pt idx="125">
                  <c:v>789.12000000000012</c:v>
                </c:pt>
                <c:pt idx="126">
                  <c:v>790.10000000000014</c:v>
                </c:pt>
                <c:pt idx="127">
                  <c:v>791.04000000000019</c:v>
                </c:pt>
                <c:pt idx="128">
                  <c:v>791.94</c:v>
                </c:pt>
                <c:pt idx="129">
                  <c:v>792.80000000000018</c:v>
                </c:pt>
                <c:pt idx="130">
                  <c:v>793.62000000000012</c:v>
                </c:pt>
                <c:pt idx="131">
                  <c:v>794.40000000000009</c:v>
                </c:pt>
                <c:pt idx="132">
                  <c:v>795.1400000000001</c:v>
                </c:pt>
                <c:pt idx="133">
                  <c:v>795.84000000000015</c:v>
                </c:pt>
                <c:pt idx="134">
                  <c:v>796.50000000000011</c:v>
                </c:pt>
                <c:pt idx="135">
                  <c:v>797.12000000000012</c:v>
                </c:pt>
                <c:pt idx="136">
                  <c:v>797.70000000000016</c:v>
                </c:pt>
                <c:pt idx="137">
                  <c:v>798.24000000000024</c:v>
                </c:pt>
                <c:pt idx="138">
                  <c:v>798.74000000000012</c:v>
                </c:pt>
                <c:pt idx="139">
                  <c:v>799.20000000000016</c:v>
                </c:pt>
                <c:pt idx="140">
                  <c:v>799.62000000000012</c:v>
                </c:pt>
                <c:pt idx="141">
                  <c:v>800.00000000000023</c:v>
                </c:pt>
                <c:pt idx="142">
                  <c:v>800.34000000000015</c:v>
                </c:pt>
                <c:pt idx="143">
                  <c:v>800.6400000000001</c:v>
                </c:pt>
                <c:pt idx="144">
                  <c:v>800.90000000000009</c:v>
                </c:pt>
                <c:pt idx="145">
                  <c:v>801.12000000000012</c:v>
                </c:pt>
                <c:pt idx="146">
                  <c:v>801.30000000000018</c:v>
                </c:pt>
                <c:pt idx="147">
                  <c:v>801.44000000000017</c:v>
                </c:pt>
                <c:pt idx="148">
                  <c:v>801.54000000000008</c:v>
                </c:pt>
                <c:pt idx="149">
                  <c:v>801.60000000000014</c:v>
                </c:pt>
                <c:pt idx="150">
                  <c:v>801.62000000000012</c:v>
                </c:pt>
                <c:pt idx="151">
                  <c:v>801.60000000000014</c:v>
                </c:pt>
                <c:pt idx="152">
                  <c:v>801.54000000000019</c:v>
                </c:pt>
                <c:pt idx="153">
                  <c:v>801.44</c:v>
                </c:pt>
                <c:pt idx="154">
                  <c:v>801.30000000000018</c:v>
                </c:pt>
                <c:pt idx="155">
                  <c:v>801.12000000000012</c:v>
                </c:pt>
                <c:pt idx="156">
                  <c:v>800.90000000000009</c:v>
                </c:pt>
                <c:pt idx="157">
                  <c:v>800.64000000000021</c:v>
                </c:pt>
                <c:pt idx="158">
                  <c:v>800.34000000000015</c:v>
                </c:pt>
                <c:pt idx="159">
                  <c:v>800.00000000000011</c:v>
                </c:pt>
                <c:pt idx="160">
                  <c:v>799.62000000000012</c:v>
                </c:pt>
                <c:pt idx="161">
                  <c:v>799.2</c:v>
                </c:pt>
                <c:pt idx="162">
                  <c:v>798.74000000000024</c:v>
                </c:pt>
                <c:pt idx="163">
                  <c:v>798.24000000000012</c:v>
                </c:pt>
                <c:pt idx="164">
                  <c:v>797.70000000000016</c:v>
                </c:pt>
                <c:pt idx="165">
                  <c:v>797.12000000000012</c:v>
                </c:pt>
                <c:pt idx="166">
                  <c:v>796.50000000000011</c:v>
                </c:pt>
                <c:pt idx="167">
                  <c:v>795.84000000000015</c:v>
                </c:pt>
                <c:pt idx="168">
                  <c:v>795.1400000000001</c:v>
                </c:pt>
                <c:pt idx="169">
                  <c:v>794.4000000000002</c:v>
                </c:pt>
                <c:pt idx="170">
                  <c:v>793.62000000000012</c:v>
                </c:pt>
                <c:pt idx="171">
                  <c:v>792.80000000000007</c:v>
                </c:pt>
                <c:pt idx="172">
                  <c:v>791.94000000000017</c:v>
                </c:pt>
                <c:pt idx="173">
                  <c:v>791.04000000000008</c:v>
                </c:pt>
                <c:pt idx="174">
                  <c:v>790.10000000000025</c:v>
                </c:pt>
                <c:pt idx="175">
                  <c:v>789.12000000000012</c:v>
                </c:pt>
                <c:pt idx="176">
                  <c:v>788.1</c:v>
                </c:pt>
                <c:pt idx="177">
                  <c:v>788.1</c:v>
                </c:pt>
                <c:pt idx="178">
                  <c:v>785.94</c:v>
                </c:pt>
                <c:pt idx="179">
                  <c:v>784.80000000000018</c:v>
                </c:pt>
                <c:pt idx="180">
                  <c:v>783.62000000000012</c:v>
                </c:pt>
                <c:pt idx="181">
                  <c:v>782.40000000000009</c:v>
                </c:pt>
                <c:pt idx="182">
                  <c:v>781.14000000000021</c:v>
                </c:pt>
                <c:pt idx="183">
                  <c:v>779.84000000000015</c:v>
                </c:pt>
                <c:pt idx="184">
                  <c:v>778.50000000000023</c:v>
                </c:pt>
                <c:pt idx="185">
                  <c:v>777.12000000000012</c:v>
                </c:pt>
                <c:pt idx="186">
                  <c:v>775.7</c:v>
                </c:pt>
                <c:pt idx="187">
                  <c:v>774.24000000000024</c:v>
                </c:pt>
                <c:pt idx="188">
                  <c:v>772.74000000000012</c:v>
                </c:pt>
                <c:pt idx="189">
                  <c:v>771.20000000000027</c:v>
                </c:pt>
                <c:pt idx="190">
                  <c:v>769.62000000000012</c:v>
                </c:pt>
                <c:pt idx="191">
                  <c:v>768.00000000000011</c:v>
                </c:pt>
                <c:pt idx="192">
                  <c:v>766.34000000000015</c:v>
                </c:pt>
                <c:pt idx="193">
                  <c:v>764.6400000000001</c:v>
                </c:pt>
                <c:pt idx="194">
                  <c:v>762.9000000000002</c:v>
                </c:pt>
                <c:pt idx="195">
                  <c:v>761.12000000000012</c:v>
                </c:pt>
                <c:pt idx="196">
                  <c:v>759.30000000000007</c:v>
                </c:pt>
                <c:pt idx="197">
                  <c:v>757.44000000000017</c:v>
                </c:pt>
                <c:pt idx="198">
                  <c:v>755.54000000000008</c:v>
                </c:pt>
                <c:pt idx="199">
                  <c:v>753.60000000000025</c:v>
                </c:pt>
                <c:pt idx="200">
                  <c:v>751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7A17-4F9E-A08E-63D320AE2A6A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75:$GT$175</c:f>
              <c:numCache>
                <c:formatCode>General</c:formatCode>
                <c:ptCount val="201"/>
                <c:pt idx="0">
                  <c:v>351.08000000000021</c:v>
                </c:pt>
                <c:pt idx="1">
                  <c:v>357.06000000000017</c:v>
                </c:pt>
                <c:pt idx="2">
                  <c:v>363.00000000000023</c:v>
                </c:pt>
                <c:pt idx="3">
                  <c:v>368.9000000000002</c:v>
                </c:pt>
                <c:pt idx="4">
                  <c:v>374.76000000000022</c:v>
                </c:pt>
                <c:pt idx="5">
                  <c:v>380.58000000000021</c:v>
                </c:pt>
                <c:pt idx="6">
                  <c:v>386.36000000000018</c:v>
                </c:pt>
                <c:pt idx="7">
                  <c:v>392.10000000000019</c:v>
                </c:pt>
                <c:pt idx="8">
                  <c:v>397.80000000000018</c:v>
                </c:pt>
                <c:pt idx="9">
                  <c:v>403.46000000000021</c:v>
                </c:pt>
                <c:pt idx="10">
                  <c:v>409.08000000000021</c:v>
                </c:pt>
                <c:pt idx="11">
                  <c:v>414.6600000000002</c:v>
                </c:pt>
                <c:pt idx="12">
                  <c:v>420.20000000000022</c:v>
                </c:pt>
                <c:pt idx="13">
                  <c:v>425.70000000000022</c:v>
                </c:pt>
                <c:pt idx="14">
                  <c:v>431.1600000000002</c:v>
                </c:pt>
                <c:pt idx="15">
                  <c:v>436.58000000000021</c:v>
                </c:pt>
                <c:pt idx="16">
                  <c:v>441.96000000000021</c:v>
                </c:pt>
                <c:pt idx="17">
                  <c:v>447.30000000000024</c:v>
                </c:pt>
                <c:pt idx="18">
                  <c:v>452.60000000000019</c:v>
                </c:pt>
                <c:pt idx="19">
                  <c:v>457.86000000000018</c:v>
                </c:pt>
                <c:pt idx="20">
                  <c:v>463.08000000000021</c:v>
                </c:pt>
                <c:pt idx="21">
                  <c:v>468.26000000000022</c:v>
                </c:pt>
                <c:pt idx="22">
                  <c:v>473.4000000000002</c:v>
                </c:pt>
                <c:pt idx="23">
                  <c:v>478.50000000000023</c:v>
                </c:pt>
                <c:pt idx="24">
                  <c:v>483.56000000000023</c:v>
                </c:pt>
                <c:pt idx="25">
                  <c:v>488.58000000000021</c:v>
                </c:pt>
                <c:pt idx="26">
                  <c:v>493.56000000000023</c:v>
                </c:pt>
                <c:pt idx="27">
                  <c:v>498.50000000000023</c:v>
                </c:pt>
                <c:pt idx="28">
                  <c:v>503.4000000000002</c:v>
                </c:pt>
                <c:pt idx="29">
                  <c:v>508.26000000000022</c:v>
                </c:pt>
                <c:pt idx="30">
                  <c:v>513.08000000000015</c:v>
                </c:pt>
                <c:pt idx="31">
                  <c:v>517.86000000000013</c:v>
                </c:pt>
                <c:pt idx="32">
                  <c:v>522.60000000000014</c:v>
                </c:pt>
                <c:pt idx="33">
                  <c:v>527.30000000000018</c:v>
                </c:pt>
                <c:pt idx="34">
                  <c:v>531.96000000000026</c:v>
                </c:pt>
                <c:pt idx="35">
                  <c:v>536.58000000000015</c:v>
                </c:pt>
                <c:pt idx="36">
                  <c:v>541.1600000000002</c:v>
                </c:pt>
                <c:pt idx="37">
                  <c:v>545.70000000000027</c:v>
                </c:pt>
                <c:pt idx="38">
                  <c:v>550.20000000000027</c:v>
                </c:pt>
                <c:pt idx="39">
                  <c:v>554.6600000000002</c:v>
                </c:pt>
                <c:pt idx="40">
                  <c:v>559.08000000000015</c:v>
                </c:pt>
                <c:pt idx="41">
                  <c:v>563.46000000000026</c:v>
                </c:pt>
                <c:pt idx="42">
                  <c:v>567.80000000000018</c:v>
                </c:pt>
                <c:pt idx="43">
                  <c:v>572.10000000000014</c:v>
                </c:pt>
                <c:pt idx="44">
                  <c:v>576.36000000000013</c:v>
                </c:pt>
                <c:pt idx="45">
                  <c:v>580.58000000000015</c:v>
                </c:pt>
                <c:pt idx="46">
                  <c:v>584.76000000000022</c:v>
                </c:pt>
                <c:pt idx="47">
                  <c:v>588.9000000000002</c:v>
                </c:pt>
                <c:pt idx="48">
                  <c:v>593.00000000000023</c:v>
                </c:pt>
                <c:pt idx="49">
                  <c:v>597.06000000000017</c:v>
                </c:pt>
                <c:pt idx="50">
                  <c:v>601.08000000000015</c:v>
                </c:pt>
                <c:pt idx="51">
                  <c:v>605.06000000000017</c:v>
                </c:pt>
                <c:pt idx="52">
                  <c:v>609.00000000000023</c:v>
                </c:pt>
                <c:pt idx="53">
                  <c:v>612.9000000000002</c:v>
                </c:pt>
                <c:pt idx="54">
                  <c:v>616.76000000000022</c:v>
                </c:pt>
                <c:pt idx="55">
                  <c:v>620.58000000000015</c:v>
                </c:pt>
                <c:pt idx="56">
                  <c:v>624.36000000000013</c:v>
                </c:pt>
                <c:pt idx="57">
                  <c:v>628.10000000000014</c:v>
                </c:pt>
                <c:pt idx="58">
                  <c:v>631.80000000000018</c:v>
                </c:pt>
                <c:pt idx="59">
                  <c:v>635.46000000000026</c:v>
                </c:pt>
                <c:pt idx="60">
                  <c:v>639.08000000000015</c:v>
                </c:pt>
                <c:pt idx="61">
                  <c:v>642.6600000000002</c:v>
                </c:pt>
                <c:pt idx="62">
                  <c:v>646.20000000000027</c:v>
                </c:pt>
                <c:pt idx="63">
                  <c:v>649.70000000000027</c:v>
                </c:pt>
                <c:pt idx="64">
                  <c:v>653.1600000000002</c:v>
                </c:pt>
                <c:pt idx="65">
                  <c:v>656.58000000000015</c:v>
                </c:pt>
                <c:pt idx="66">
                  <c:v>656.58000000000015</c:v>
                </c:pt>
                <c:pt idx="67">
                  <c:v>663.30000000000018</c:v>
                </c:pt>
                <c:pt idx="68">
                  <c:v>666.60000000000014</c:v>
                </c:pt>
                <c:pt idx="69">
                  <c:v>669.86000000000013</c:v>
                </c:pt>
                <c:pt idx="70">
                  <c:v>673.08000000000015</c:v>
                </c:pt>
                <c:pt idx="71">
                  <c:v>676.26000000000022</c:v>
                </c:pt>
                <c:pt idx="72">
                  <c:v>679.4000000000002</c:v>
                </c:pt>
                <c:pt idx="73">
                  <c:v>682.50000000000023</c:v>
                </c:pt>
                <c:pt idx="74">
                  <c:v>685.56000000000017</c:v>
                </c:pt>
                <c:pt idx="75">
                  <c:v>688.58000000000015</c:v>
                </c:pt>
                <c:pt idx="76">
                  <c:v>691.56000000000017</c:v>
                </c:pt>
                <c:pt idx="77">
                  <c:v>694.50000000000023</c:v>
                </c:pt>
                <c:pt idx="78">
                  <c:v>697.4000000000002</c:v>
                </c:pt>
                <c:pt idx="79">
                  <c:v>700.26000000000022</c:v>
                </c:pt>
                <c:pt idx="80">
                  <c:v>703.08000000000015</c:v>
                </c:pt>
                <c:pt idx="81">
                  <c:v>705.86000000000024</c:v>
                </c:pt>
                <c:pt idx="82">
                  <c:v>708.60000000000025</c:v>
                </c:pt>
                <c:pt idx="83">
                  <c:v>711.30000000000018</c:v>
                </c:pt>
                <c:pt idx="84">
                  <c:v>713.96000000000026</c:v>
                </c:pt>
                <c:pt idx="85">
                  <c:v>716.58000000000015</c:v>
                </c:pt>
                <c:pt idx="86">
                  <c:v>719.1600000000002</c:v>
                </c:pt>
                <c:pt idx="87">
                  <c:v>721.70000000000027</c:v>
                </c:pt>
                <c:pt idx="88">
                  <c:v>724.20000000000027</c:v>
                </c:pt>
                <c:pt idx="89">
                  <c:v>726.6600000000002</c:v>
                </c:pt>
                <c:pt idx="90">
                  <c:v>729.08000000000015</c:v>
                </c:pt>
                <c:pt idx="91">
                  <c:v>731.46000000000026</c:v>
                </c:pt>
                <c:pt idx="92">
                  <c:v>733.80000000000018</c:v>
                </c:pt>
                <c:pt idx="93">
                  <c:v>736.10000000000014</c:v>
                </c:pt>
                <c:pt idx="94">
                  <c:v>738.36000000000013</c:v>
                </c:pt>
                <c:pt idx="95">
                  <c:v>740.58000000000015</c:v>
                </c:pt>
                <c:pt idx="96">
                  <c:v>742.76000000000022</c:v>
                </c:pt>
                <c:pt idx="97">
                  <c:v>744.9000000000002</c:v>
                </c:pt>
                <c:pt idx="98">
                  <c:v>747.00000000000023</c:v>
                </c:pt>
                <c:pt idx="99">
                  <c:v>749.06000000000017</c:v>
                </c:pt>
                <c:pt idx="100">
                  <c:v>751.08000000000015</c:v>
                </c:pt>
                <c:pt idx="101">
                  <c:v>753.06000000000017</c:v>
                </c:pt>
                <c:pt idx="102">
                  <c:v>755.00000000000023</c:v>
                </c:pt>
                <c:pt idx="103">
                  <c:v>756.9000000000002</c:v>
                </c:pt>
                <c:pt idx="104">
                  <c:v>758.76000000000022</c:v>
                </c:pt>
                <c:pt idx="105">
                  <c:v>760.58000000000015</c:v>
                </c:pt>
                <c:pt idx="106">
                  <c:v>762.36000000000024</c:v>
                </c:pt>
                <c:pt idx="107">
                  <c:v>764.10000000000025</c:v>
                </c:pt>
                <c:pt idx="108">
                  <c:v>765.80000000000018</c:v>
                </c:pt>
                <c:pt idx="109">
                  <c:v>767.46000000000026</c:v>
                </c:pt>
                <c:pt idx="110">
                  <c:v>769.08000000000015</c:v>
                </c:pt>
                <c:pt idx="111">
                  <c:v>770.6600000000002</c:v>
                </c:pt>
                <c:pt idx="112">
                  <c:v>772.20000000000027</c:v>
                </c:pt>
                <c:pt idx="113">
                  <c:v>773.70000000000016</c:v>
                </c:pt>
                <c:pt idx="114">
                  <c:v>775.1600000000002</c:v>
                </c:pt>
                <c:pt idx="115">
                  <c:v>776.58000000000015</c:v>
                </c:pt>
                <c:pt idx="116">
                  <c:v>777.96000000000026</c:v>
                </c:pt>
                <c:pt idx="117">
                  <c:v>779.30000000000018</c:v>
                </c:pt>
                <c:pt idx="118">
                  <c:v>780.60000000000014</c:v>
                </c:pt>
                <c:pt idx="119">
                  <c:v>781.86000000000013</c:v>
                </c:pt>
                <c:pt idx="120">
                  <c:v>783.08000000000015</c:v>
                </c:pt>
                <c:pt idx="121">
                  <c:v>784.26000000000022</c:v>
                </c:pt>
                <c:pt idx="122">
                  <c:v>785.4000000000002</c:v>
                </c:pt>
                <c:pt idx="123">
                  <c:v>786.50000000000023</c:v>
                </c:pt>
                <c:pt idx="124">
                  <c:v>787.56000000000017</c:v>
                </c:pt>
                <c:pt idx="125">
                  <c:v>788.58000000000015</c:v>
                </c:pt>
                <c:pt idx="126">
                  <c:v>789.56000000000017</c:v>
                </c:pt>
                <c:pt idx="127">
                  <c:v>790.50000000000023</c:v>
                </c:pt>
                <c:pt idx="128">
                  <c:v>791.4000000000002</c:v>
                </c:pt>
                <c:pt idx="129">
                  <c:v>792.26000000000022</c:v>
                </c:pt>
                <c:pt idx="130">
                  <c:v>793.08000000000015</c:v>
                </c:pt>
                <c:pt idx="131">
                  <c:v>793.86000000000024</c:v>
                </c:pt>
                <c:pt idx="132">
                  <c:v>794.60000000000025</c:v>
                </c:pt>
                <c:pt idx="133">
                  <c:v>795.30000000000018</c:v>
                </c:pt>
                <c:pt idx="134">
                  <c:v>795.96000000000026</c:v>
                </c:pt>
                <c:pt idx="135">
                  <c:v>796.58000000000015</c:v>
                </c:pt>
                <c:pt idx="136">
                  <c:v>797.1600000000002</c:v>
                </c:pt>
                <c:pt idx="137">
                  <c:v>797.70000000000027</c:v>
                </c:pt>
                <c:pt idx="138">
                  <c:v>798.20000000000016</c:v>
                </c:pt>
                <c:pt idx="139">
                  <c:v>798.6600000000002</c:v>
                </c:pt>
                <c:pt idx="140">
                  <c:v>799.08000000000015</c:v>
                </c:pt>
                <c:pt idx="141">
                  <c:v>799.46000000000026</c:v>
                </c:pt>
                <c:pt idx="142">
                  <c:v>799.80000000000018</c:v>
                </c:pt>
                <c:pt idx="143">
                  <c:v>800.10000000000014</c:v>
                </c:pt>
                <c:pt idx="144">
                  <c:v>800.36000000000013</c:v>
                </c:pt>
                <c:pt idx="145">
                  <c:v>800.58000000000015</c:v>
                </c:pt>
                <c:pt idx="146">
                  <c:v>800.76000000000022</c:v>
                </c:pt>
                <c:pt idx="147">
                  <c:v>800.9000000000002</c:v>
                </c:pt>
                <c:pt idx="148">
                  <c:v>801.00000000000023</c:v>
                </c:pt>
                <c:pt idx="149">
                  <c:v>801.06000000000017</c:v>
                </c:pt>
                <c:pt idx="150">
                  <c:v>801.08000000000015</c:v>
                </c:pt>
                <c:pt idx="151">
                  <c:v>801.06000000000017</c:v>
                </c:pt>
                <c:pt idx="152">
                  <c:v>801.00000000000023</c:v>
                </c:pt>
                <c:pt idx="153">
                  <c:v>800.9000000000002</c:v>
                </c:pt>
                <c:pt idx="154">
                  <c:v>800.76000000000022</c:v>
                </c:pt>
                <c:pt idx="155">
                  <c:v>800.58000000000015</c:v>
                </c:pt>
                <c:pt idx="156">
                  <c:v>800.36000000000024</c:v>
                </c:pt>
                <c:pt idx="157">
                  <c:v>800.10000000000025</c:v>
                </c:pt>
                <c:pt idx="158">
                  <c:v>799.80000000000018</c:v>
                </c:pt>
                <c:pt idx="159">
                  <c:v>799.46000000000026</c:v>
                </c:pt>
                <c:pt idx="160">
                  <c:v>799.08000000000015</c:v>
                </c:pt>
                <c:pt idx="161">
                  <c:v>798.66000000000008</c:v>
                </c:pt>
                <c:pt idx="162">
                  <c:v>798.20000000000027</c:v>
                </c:pt>
                <c:pt idx="163">
                  <c:v>797.70000000000016</c:v>
                </c:pt>
                <c:pt idx="164">
                  <c:v>797.1600000000002</c:v>
                </c:pt>
                <c:pt idx="165">
                  <c:v>796.58000000000027</c:v>
                </c:pt>
                <c:pt idx="166">
                  <c:v>795.96000000000015</c:v>
                </c:pt>
                <c:pt idx="167">
                  <c:v>795.3000000000003</c:v>
                </c:pt>
                <c:pt idx="168">
                  <c:v>794.60000000000025</c:v>
                </c:pt>
                <c:pt idx="169">
                  <c:v>793.86000000000024</c:v>
                </c:pt>
                <c:pt idx="170">
                  <c:v>793.08000000000027</c:v>
                </c:pt>
                <c:pt idx="171">
                  <c:v>792.2600000000001</c:v>
                </c:pt>
                <c:pt idx="172">
                  <c:v>791.4000000000002</c:v>
                </c:pt>
                <c:pt idx="173">
                  <c:v>790.50000000000011</c:v>
                </c:pt>
                <c:pt idx="174">
                  <c:v>789.56000000000029</c:v>
                </c:pt>
                <c:pt idx="175">
                  <c:v>788.58000000000027</c:v>
                </c:pt>
                <c:pt idx="176">
                  <c:v>787.56000000000006</c:v>
                </c:pt>
                <c:pt idx="177">
                  <c:v>787.56000000000006</c:v>
                </c:pt>
                <c:pt idx="178">
                  <c:v>785.4000000000002</c:v>
                </c:pt>
                <c:pt idx="179">
                  <c:v>784.26000000000033</c:v>
                </c:pt>
                <c:pt idx="180">
                  <c:v>783.08000000000027</c:v>
                </c:pt>
                <c:pt idx="181">
                  <c:v>781.86000000000013</c:v>
                </c:pt>
                <c:pt idx="182">
                  <c:v>780.60000000000025</c:v>
                </c:pt>
                <c:pt idx="183">
                  <c:v>779.30000000000018</c:v>
                </c:pt>
                <c:pt idx="184">
                  <c:v>777.96000000000026</c:v>
                </c:pt>
                <c:pt idx="185">
                  <c:v>776.58000000000027</c:v>
                </c:pt>
                <c:pt idx="186">
                  <c:v>775.1600000000002</c:v>
                </c:pt>
                <c:pt idx="187">
                  <c:v>773.70000000000027</c:v>
                </c:pt>
                <c:pt idx="188">
                  <c:v>772.20000000000016</c:v>
                </c:pt>
                <c:pt idx="189">
                  <c:v>770.66000000000031</c:v>
                </c:pt>
                <c:pt idx="190">
                  <c:v>769.08000000000027</c:v>
                </c:pt>
                <c:pt idx="191">
                  <c:v>767.46000000000015</c:v>
                </c:pt>
                <c:pt idx="192">
                  <c:v>765.8000000000003</c:v>
                </c:pt>
                <c:pt idx="193">
                  <c:v>764.10000000000025</c:v>
                </c:pt>
                <c:pt idx="194">
                  <c:v>762.36000000000024</c:v>
                </c:pt>
                <c:pt idx="195">
                  <c:v>760.58000000000027</c:v>
                </c:pt>
                <c:pt idx="196">
                  <c:v>758.7600000000001</c:v>
                </c:pt>
                <c:pt idx="197">
                  <c:v>756.9000000000002</c:v>
                </c:pt>
                <c:pt idx="198">
                  <c:v>755.00000000000011</c:v>
                </c:pt>
                <c:pt idx="199">
                  <c:v>753.06000000000029</c:v>
                </c:pt>
                <c:pt idx="200">
                  <c:v>751.0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7A17-4F9E-A08E-63D320AE2A6A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76:$GT$176</c:f>
              <c:numCache>
                <c:formatCode>General</c:formatCode>
                <c:ptCount val="201"/>
                <c:pt idx="0">
                  <c:v>350.50000000000028</c:v>
                </c:pt>
                <c:pt idx="1">
                  <c:v>356.48000000000025</c:v>
                </c:pt>
                <c:pt idx="2">
                  <c:v>362.4200000000003</c:v>
                </c:pt>
                <c:pt idx="3">
                  <c:v>368.32000000000028</c:v>
                </c:pt>
                <c:pt idx="4">
                  <c:v>374.18000000000029</c:v>
                </c:pt>
                <c:pt idx="5">
                  <c:v>380.00000000000028</c:v>
                </c:pt>
                <c:pt idx="6">
                  <c:v>385.78000000000026</c:v>
                </c:pt>
                <c:pt idx="7">
                  <c:v>391.52000000000027</c:v>
                </c:pt>
                <c:pt idx="8">
                  <c:v>397.22000000000025</c:v>
                </c:pt>
                <c:pt idx="9">
                  <c:v>402.88000000000028</c:v>
                </c:pt>
                <c:pt idx="10">
                  <c:v>408.50000000000028</c:v>
                </c:pt>
                <c:pt idx="11">
                  <c:v>414.08000000000027</c:v>
                </c:pt>
                <c:pt idx="12">
                  <c:v>419.62000000000029</c:v>
                </c:pt>
                <c:pt idx="13">
                  <c:v>425.12000000000029</c:v>
                </c:pt>
                <c:pt idx="14">
                  <c:v>430.58000000000027</c:v>
                </c:pt>
                <c:pt idx="15">
                  <c:v>436.00000000000028</c:v>
                </c:pt>
                <c:pt idx="16">
                  <c:v>441.38000000000028</c:v>
                </c:pt>
                <c:pt idx="17">
                  <c:v>446.72000000000031</c:v>
                </c:pt>
                <c:pt idx="18">
                  <c:v>452.02000000000027</c:v>
                </c:pt>
                <c:pt idx="19">
                  <c:v>457.28000000000026</c:v>
                </c:pt>
                <c:pt idx="20">
                  <c:v>462.50000000000028</c:v>
                </c:pt>
                <c:pt idx="21">
                  <c:v>467.68000000000029</c:v>
                </c:pt>
                <c:pt idx="22">
                  <c:v>472.82000000000028</c:v>
                </c:pt>
                <c:pt idx="23">
                  <c:v>477.9200000000003</c:v>
                </c:pt>
                <c:pt idx="24">
                  <c:v>482.9800000000003</c:v>
                </c:pt>
                <c:pt idx="25">
                  <c:v>488.00000000000028</c:v>
                </c:pt>
                <c:pt idx="26">
                  <c:v>492.9800000000003</c:v>
                </c:pt>
                <c:pt idx="27">
                  <c:v>497.9200000000003</c:v>
                </c:pt>
                <c:pt idx="28">
                  <c:v>502.82000000000028</c:v>
                </c:pt>
                <c:pt idx="29">
                  <c:v>507.68000000000029</c:v>
                </c:pt>
                <c:pt idx="30">
                  <c:v>512.50000000000023</c:v>
                </c:pt>
                <c:pt idx="31">
                  <c:v>517.2800000000002</c:v>
                </c:pt>
                <c:pt idx="32">
                  <c:v>522.02000000000021</c:v>
                </c:pt>
                <c:pt idx="33">
                  <c:v>526.72000000000025</c:v>
                </c:pt>
                <c:pt idx="34">
                  <c:v>531.38000000000034</c:v>
                </c:pt>
                <c:pt idx="35">
                  <c:v>536.00000000000023</c:v>
                </c:pt>
                <c:pt idx="36">
                  <c:v>540.58000000000027</c:v>
                </c:pt>
                <c:pt idx="37">
                  <c:v>545.12000000000035</c:v>
                </c:pt>
                <c:pt idx="38">
                  <c:v>549.62000000000035</c:v>
                </c:pt>
                <c:pt idx="39">
                  <c:v>554.08000000000027</c:v>
                </c:pt>
                <c:pt idx="40">
                  <c:v>558.50000000000023</c:v>
                </c:pt>
                <c:pt idx="41">
                  <c:v>562.88000000000034</c:v>
                </c:pt>
                <c:pt idx="42">
                  <c:v>567.22000000000025</c:v>
                </c:pt>
                <c:pt idx="43">
                  <c:v>571.52000000000021</c:v>
                </c:pt>
                <c:pt idx="44">
                  <c:v>575.7800000000002</c:v>
                </c:pt>
                <c:pt idx="45">
                  <c:v>580.00000000000023</c:v>
                </c:pt>
                <c:pt idx="46">
                  <c:v>584.18000000000029</c:v>
                </c:pt>
                <c:pt idx="47">
                  <c:v>588.32000000000028</c:v>
                </c:pt>
                <c:pt idx="48">
                  <c:v>592.4200000000003</c:v>
                </c:pt>
                <c:pt idx="49">
                  <c:v>596.48000000000025</c:v>
                </c:pt>
                <c:pt idx="50">
                  <c:v>600.50000000000023</c:v>
                </c:pt>
                <c:pt idx="51">
                  <c:v>604.48000000000025</c:v>
                </c:pt>
                <c:pt idx="52">
                  <c:v>608.4200000000003</c:v>
                </c:pt>
                <c:pt idx="53">
                  <c:v>612.32000000000028</c:v>
                </c:pt>
                <c:pt idx="54">
                  <c:v>616.18000000000029</c:v>
                </c:pt>
                <c:pt idx="55">
                  <c:v>620.00000000000023</c:v>
                </c:pt>
                <c:pt idx="56">
                  <c:v>623.7800000000002</c:v>
                </c:pt>
                <c:pt idx="57">
                  <c:v>627.52000000000021</c:v>
                </c:pt>
                <c:pt idx="58">
                  <c:v>631.22000000000025</c:v>
                </c:pt>
                <c:pt idx="59">
                  <c:v>634.88000000000034</c:v>
                </c:pt>
                <c:pt idx="60">
                  <c:v>638.50000000000023</c:v>
                </c:pt>
                <c:pt idx="61">
                  <c:v>642.08000000000027</c:v>
                </c:pt>
                <c:pt idx="62">
                  <c:v>645.62000000000035</c:v>
                </c:pt>
                <c:pt idx="63">
                  <c:v>649.12000000000035</c:v>
                </c:pt>
                <c:pt idx="64">
                  <c:v>652.58000000000027</c:v>
                </c:pt>
                <c:pt idx="65">
                  <c:v>656.00000000000023</c:v>
                </c:pt>
                <c:pt idx="66">
                  <c:v>656.00000000000023</c:v>
                </c:pt>
                <c:pt idx="67">
                  <c:v>662.72000000000025</c:v>
                </c:pt>
                <c:pt idx="68">
                  <c:v>666.02000000000021</c:v>
                </c:pt>
                <c:pt idx="69">
                  <c:v>669.2800000000002</c:v>
                </c:pt>
                <c:pt idx="70">
                  <c:v>672.50000000000023</c:v>
                </c:pt>
                <c:pt idx="71">
                  <c:v>675.68000000000029</c:v>
                </c:pt>
                <c:pt idx="72">
                  <c:v>678.82000000000028</c:v>
                </c:pt>
                <c:pt idx="73">
                  <c:v>681.9200000000003</c:v>
                </c:pt>
                <c:pt idx="74">
                  <c:v>684.98000000000025</c:v>
                </c:pt>
                <c:pt idx="75">
                  <c:v>688.00000000000023</c:v>
                </c:pt>
                <c:pt idx="76">
                  <c:v>690.98000000000025</c:v>
                </c:pt>
                <c:pt idx="77">
                  <c:v>693.9200000000003</c:v>
                </c:pt>
                <c:pt idx="78">
                  <c:v>696.82000000000028</c:v>
                </c:pt>
                <c:pt idx="79">
                  <c:v>699.68000000000029</c:v>
                </c:pt>
                <c:pt idx="80">
                  <c:v>702.50000000000023</c:v>
                </c:pt>
                <c:pt idx="81">
                  <c:v>705.28000000000031</c:v>
                </c:pt>
                <c:pt idx="82">
                  <c:v>708.02000000000032</c:v>
                </c:pt>
                <c:pt idx="83">
                  <c:v>710.72000000000025</c:v>
                </c:pt>
                <c:pt idx="84">
                  <c:v>713.38000000000034</c:v>
                </c:pt>
                <c:pt idx="85">
                  <c:v>716.00000000000023</c:v>
                </c:pt>
                <c:pt idx="86">
                  <c:v>718.58000000000027</c:v>
                </c:pt>
                <c:pt idx="87">
                  <c:v>721.12000000000035</c:v>
                </c:pt>
                <c:pt idx="88">
                  <c:v>723.62000000000035</c:v>
                </c:pt>
                <c:pt idx="89">
                  <c:v>726.08000000000027</c:v>
                </c:pt>
                <c:pt idx="90">
                  <c:v>728.50000000000023</c:v>
                </c:pt>
                <c:pt idx="91">
                  <c:v>730.88000000000034</c:v>
                </c:pt>
                <c:pt idx="92">
                  <c:v>733.22000000000025</c:v>
                </c:pt>
                <c:pt idx="93">
                  <c:v>735.52000000000021</c:v>
                </c:pt>
                <c:pt idx="94">
                  <c:v>737.7800000000002</c:v>
                </c:pt>
                <c:pt idx="95">
                  <c:v>740.00000000000023</c:v>
                </c:pt>
                <c:pt idx="96">
                  <c:v>742.18000000000029</c:v>
                </c:pt>
                <c:pt idx="97">
                  <c:v>744.32000000000028</c:v>
                </c:pt>
                <c:pt idx="98">
                  <c:v>746.4200000000003</c:v>
                </c:pt>
                <c:pt idx="99">
                  <c:v>748.48000000000025</c:v>
                </c:pt>
                <c:pt idx="100">
                  <c:v>750.50000000000023</c:v>
                </c:pt>
                <c:pt idx="101">
                  <c:v>752.48000000000025</c:v>
                </c:pt>
                <c:pt idx="102">
                  <c:v>754.4200000000003</c:v>
                </c:pt>
                <c:pt idx="103">
                  <c:v>756.32000000000028</c:v>
                </c:pt>
                <c:pt idx="104">
                  <c:v>758.18000000000029</c:v>
                </c:pt>
                <c:pt idx="105">
                  <c:v>760.00000000000023</c:v>
                </c:pt>
                <c:pt idx="106">
                  <c:v>761.78000000000031</c:v>
                </c:pt>
                <c:pt idx="107">
                  <c:v>763.52000000000032</c:v>
                </c:pt>
                <c:pt idx="108">
                  <c:v>765.22000000000025</c:v>
                </c:pt>
                <c:pt idx="109">
                  <c:v>766.88000000000034</c:v>
                </c:pt>
                <c:pt idx="110">
                  <c:v>768.50000000000023</c:v>
                </c:pt>
                <c:pt idx="111">
                  <c:v>770.08000000000027</c:v>
                </c:pt>
                <c:pt idx="112">
                  <c:v>771.62000000000035</c:v>
                </c:pt>
                <c:pt idx="113">
                  <c:v>773.12000000000023</c:v>
                </c:pt>
                <c:pt idx="114">
                  <c:v>774.58000000000027</c:v>
                </c:pt>
                <c:pt idx="115">
                  <c:v>776.00000000000023</c:v>
                </c:pt>
                <c:pt idx="116">
                  <c:v>777.38000000000034</c:v>
                </c:pt>
                <c:pt idx="117">
                  <c:v>778.72000000000025</c:v>
                </c:pt>
                <c:pt idx="118">
                  <c:v>780.02000000000021</c:v>
                </c:pt>
                <c:pt idx="119">
                  <c:v>781.2800000000002</c:v>
                </c:pt>
                <c:pt idx="120">
                  <c:v>782.50000000000023</c:v>
                </c:pt>
                <c:pt idx="121">
                  <c:v>783.68000000000029</c:v>
                </c:pt>
                <c:pt idx="122">
                  <c:v>784.82000000000028</c:v>
                </c:pt>
                <c:pt idx="123">
                  <c:v>785.9200000000003</c:v>
                </c:pt>
                <c:pt idx="124">
                  <c:v>786.98000000000025</c:v>
                </c:pt>
                <c:pt idx="125">
                  <c:v>788.00000000000023</c:v>
                </c:pt>
                <c:pt idx="126">
                  <c:v>788.98000000000025</c:v>
                </c:pt>
                <c:pt idx="127">
                  <c:v>789.9200000000003</c:v>
                </c:pt>
                <c:pt idx="128">
                  <c:v>790.82000000000028</c:v>
                </c:pt>
                <c:pt idx="129">
                  <c:v>791.68000000000029</c:v>
                </c:pt>
                <c:pt idx="130">
                  <c:v>792.50000000000023</c:v>
                </c:pt>
                <c:pt idx="131">
                  <c:v>793.28000000000031</c:v>
                </c:pt>
                <c:pt idx="132">
                  <c:v>794.02000000000032</c:v>
                </c:pt>
                <c:pt idx="133">
                  <c:v>794.72000000000025</c:v>
                </c:pt>
                <c:pt idx="134">
                  <c:v>795.38000000000034</c:v>
                </c:pt>
                <c:pt idx="135">
                  <c:v>796.00000000000023</c:v>
                </c:pt>
                <c:pt idx="136">
                  <c:v>796.58000000000027</c:v>
                </c:pt>
                <c:pt idx="137">
                  <c:v>797.12000000000035</c:v>
                </c:pt>
                <c:pt idx="138">
                  <c:v>797.62000000000023</c:v>
                </c:pt>
                <c:pt idx="139">
                  <c:v>798.08000000000027</c:v>
                </c:pt>
                <c:pt idx="140">
                  <c:v>798.50000000000023</c:v>
                </c:pt>
                <c:pt idx="141">
                  <c:v>798.88000000000034</c:v>
                </c:pt>
                <c:pt idx="142">
                  <c:v>799.22000000000025</c:v>
                </c:pt>
                <c:pt idx="143">
                  <c:v>799.52000000000021</c:v>
                </c:pt>
                <c:pt idx="144">
                  <c:v>799.7800000000002</c:v>
                </c:pt>
                <c:pt idx="145">
                  <c:v>800.00000000000023</c:v>
                </c:pt>
                <c:pt idx="146">
                  <c:v>800.18000000000029</c:v>
                </c:pt>
                <c:pt idx="147">
                  <c:v>800.32000000000028</c:v>
                </c:pt>
                <c:pt idx="148">
                  <c:v>800.4200000000003</c:v>
                </c:pt>
                <c:pt idx="149">
                  <c:v>800.48000000000025</c:v>
                </c:pt>
                <c:pt idx="150">
                  <c:v>800.50000000000023</c:v>
                </c:pt>
                <c:pt idx="151">
                  <c:v>800.48000000000025</c:v>
                </c:pt>
                <c:pt idx="152">
                  <c:v>800.4200000000003</c:v>
                </c:pt>
                <c:pt idx="153">
                  <c:v>800.32000000000028</c:v>
                </c:pt>
                <c:pt idx="154">
                  <c:v>800.18000000000029</c:v>
                </c:pt>
                <c:pt idx="155">
                  <c:v>800.00000000000023</c:v>
                </c:pt>
                <c:pt idx="156">
                  <c:v>799.78000000000031</c:v>
                </c:pt>
                <c:pt idx="157">
                  <c:v>799.52000000000032</c:v>
                </c:pt>
                <c:pt idx="158">
                  <c:v>799.22000000000025</c:v>
                </c:pt>
                <c:pt idx="159">
                  <c:v>798.88000000000034</c:v>
                </c:pt>
                <c:pt idx="160">
                  <c:v>798.50000000000023</c:v>
                </c:pt>
                <c:pt idx="161">
                  <c:v>798.08000000000015</c:v>
                </c:pt>
                <c:pt idx="162">
                  <c:v>797.62000000000035</c:v>
                </c:pt>
                <c:pt idx="163">
                  <c:v>797.12000000000023</c:v>
                </c:pt>
                <c:pt idx="164">
                  <c:v>796.58000000000038</c:v>
                </c:pt>
                <c:pt idx="165">
                  <c:v>796.00000000000023</c:v>
                </c:pt>
                <c:pt idx="166">
                  <c:v>795.38000000000022</c:v>
                </c:pt>
                <c:pt idx="167">
                  <c:v>794.72000000000025</c:v>
                </c:pt>
                <c:pt idx="168">
                  <c:v>794.02000000000021</c:v>
                </c:pt>
                <c:pt idx="169">
                  <c:v>793.28000000000043</c:v>
                </c:pt>
                <c:pt idx="170">
                  <c:v>792.50000000000023</c:v>
                </c:pt>
                <c:pt idx="171">
                  <c:v>791.68000000000029</c:v>
                </c:pt>
                <c:pt idx="172">
                  <c:v>790.82000000000039</c:v>
                </c:pt>
                <c:pt idx="173">
                  <c:v>789.9200000000003</c:v>
                </c:pt>
                <c:pt idx="174">
                  <c:v>788.98000000000036</c:v>
                </c:pt>
                <c:pt idx="175">
                  <c:v>788.00000000000023</c:v>
                </c:pt>
                <c:pt idx="176">
                  <c:v>786.98000000000025</c:v>
                </c:pt>
                <c:pt idx="177">
                  <c:v>786.98000000000025</c:v>
                </c:pt>
                <c:pt idx="178">
                  <c:v>784.82000000000016</c:v>
                </c:pt>
                <c:pt idx="179">
                  <c:v>783.68000000000029</c:v>
                </c:pt>
                <c:pt idx="180">
                  <c:v>782.50000000000023</c:v>
                </c:pt>
                <c:pt idx="181">
                  <c:v>781.2800000000002</c:v>
                </c:pt>
                <c:pt idx="182">
                  <c:v>780.02000000000032</c:v>
                </c:pt>
                <c:pt idx="183">
                  <c:v>778.72000000000025</c:v>
                </c:pt>
                <c:pt idx="184">
                  <c:v>777.38000000000034</c:v>
                </c:pt>
                <c:pt idx="185">
                  <c:v>776.00000000000023</c:v>
                </c:pt>
                <c:pt idx="186">
                  <c:v>774.58000000000015</c:v>
                </c:pt>
                <c:pt idx="187">
                  <c:v>773.12000000000035</c:v>
                </c:pt>
                <c:pt idx="188">
                  <c:v>771.62000000000023</c:v>
                </c:pt>
                <c:pt idx="189">
                  <c:v>770.08000000000038</c:v>
                </c:pt>
                <c:pt idx="190">
                  <c:v>768.50000000000023</c:v>
                </c:pt>
                <c:pt idx="191">
                  <c:v>766.88000000000022</c:v>
                </c:pt>
                <c:pt idx="192">
                  <c:v>765.22000000000025</c:v>
                </c:pt>
                <c:pt idx="193">
                  <c:v>763.52000000000021</c:v>
                </c:pt>
                <c:pt idx="194">
                  <c:v>761.78000000000043</c:v>
                </c:pt>
                <c:pt idx="195">
                  <c:v>760.00000000000023</c:v>
                </c:pt>
                <c:pt idx="196">
                  <c:v>758.18000000000018</c:v>
                </c:pt>
                <c:pt idx="197">
                  <c:v>756.32000000000039</c:v>
                </c:pt>
                <c:pt idx="198">
                  <c:v>754.4200000000003</c:v>
                </c:pt>
                <c:pt idx="199">
                  <c:v>752.48000000000036</c:v>
                </c:pt>
                <c:pt idx="200">
                  <c:v>75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7A17-4F9E-A08E-63D320AE2A6A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77:$GT$177</c:f>
              <c:numCache>
                <c:formatCode>General</c:formatCode>
                <c:ptCount val="201"/>
                <c:pt idx="0">
                  <c:v>349.88000000000022</c:v>
                </c:pt>
                <c:pt idx="1">
                  <c:v>355.86000000000024</c:v>
                </c:pt>
                <c:pt idx="2">
                  <c:v>361.80000000000024</c:v>
                </c:pt>
                <c:pt idx="3">
                  <c:v>367.70000000000022</c:v>
                </c:pt>
                <c:pt idx="4">
                  <c:v>373.56000000000023</c:v>
                </c:pt>
                <c:pt idx="5">
                  <c:v>379.38000000000022</c:v>
                </c:pt>
                <c:pt idx="6">
                  <c:v>385.1600000000002</c:v>
                </c:pt>
                <c:pt idx="7">
                  <c:v>390.9000000000002</c:v>
                </c:pt>
                <c:pt idx="8">
                  <c:v>396.60000000000025</c:v>
                </c:pt>
                <c:pt idx="9">
                  <c:v>402.26000000000022</c:v>
                </c:pt>
                <c:pt idx="10">
                  <c:v>407.88000000000022</c:v>
                </c:pt>
                <c:pt idx="11">
                  <c:v>413.46000000000021</c:v>
                </c:pt>
                <c:pt idx="12">
                  <c:v>419.00000000000023</c:v>
                </c:pt>
                <c:pt idx="13">
                  <c:v>424.50000000000023</c:v>
                </c:pt>
                <c:pt idx="14">
                  <c:v>429.96000000000021</c:v>
                </c:pt>
                <c:pt idx="15">
                  <c:v>435.38000000000022</c:v>
                </c:pt>
                <c:pt idx="16">
                  <c:v>440.76000000000022</c:v>
                </c:pt>
                <c:pt idx="17">
                  <c:v>446.10000000000025</c:v>
                </c:pt>
                <c:pt idx="18">
                  <c:v>451.4000000000002</c:v>
                </c:pt>
                <c:pt idx="19">
                  <c:v>456.6600000000002</c:v>
                </c:pt>
                <c:pt idx="20">
                  <c:v>461.88000000000022</c:v>
                </c:pt>
                <c:pt idx="21">
                  <c:v>467.06000000000023</c:v>
                </c:pt>
                <c:pt idx="22">
                  <c:v>472.20000000000022</c:v>
                </c:pt>
                <c:pt idx="23">
                  <c:v>477.30000000000024</c:v>
                </c:pt>
                <c:pt idx="24">
                  <c:v>482.36000000000024</c:v>
                </c:pt>
                <c:pt idx="25">
                  <c:v>487.38000000000022</c:v>
                </c:pt>
                <c:pt idx="26">
                  <c:v>492.36000000000024</c:v>
                </c:pt>
                <c:pt idx="27">
                  <c:v>497.30000000000024</c:v>
                </c:pt>
                <c:pt idx="28">
                  <c:v>502.20000000000022</c:v>
                </c:pt>
                <c:pt idx="29">
                  <c:v>507.06000000000023</c:v>
                </c:pt>
                <c:pt idx="30">
                  <c:v>511.88000000000022</c:v>
                </c:pt>
                <c:pt idx="31">
                  <c:v>516.6600000000002</c:v>
                </c:pt>
                <c:pt idx="32">
                  <c:v>521.4000000000002</c:v>
                </c:pt>
                <c:pt idx="33">
                  <c:v>526.10000000000025</c:v>
                </c:pt>
                <c:pt idx="34">
                  <c:v>530.76000000000022</c:v>
                </c:pt>
                <c:pt idx="35">
                  <c:v>535.38000000000022</c:v>
                </c:pt>
                <c:pt idx="36">
                  <c:v>539.96000000000026</c:v>
                </c:pt>
                <c:pt idx="37">
                  <c:v>544.50000000000023</c:v>
                </c:pt>
                <c:pt idx="38">
                  <c:v>549.00000000000023</c:v>
                </c:pt>
                <c:pt idx="39">
                  <c:v>553.46000000000026</c:v>
                </c:pt>
                <c:pt idx="40">
                  <c:v>557.88000000000022</c:v>
                </c:pt>
                <c:pt idx="41">
                  <c:v>562.26000000000022</c:v>
                </c:pt>
                <c:pt idx="42">
                  <c:v>566.60000000000025</c:v>
                </c:pt>
                <c:pt idx="43">
                  <c:v>570.9000000000002</c:v>
                </c:pt>
                <c:pt idx="44">
                  <c:v>575.1600000000002</c:v>
                </c:pt>
                <c:pt idx="45">
                  <c:v>579.38000000000022</c:v>
                </c:pt>
                <c:pt idx="46">
                  <c:v>583.56000000000017</c:v>
                </c:pt>
                <c:pt idx="47">
                  <c:v>587.70000000000027</c:v>
                </c:pt>
                <c:pt idx="48">
                  <c:v>591.80000000000018</c:v>
                </c:pt>
                <c:pt idx="49">
                  <c:v>595.86000000000024</c:v>
                </c:pt>
                <c:pt idx="50">
                  <c:v>599.88000000000022</c:v>
                </c:pt>
                <c:pt idx="51">
                  <c:v>603.86000000000024</c:v>
                </c:pt>
                <c:pt idx="52">
                  <c:v>607.80000000000018</c:v>
                </c:pt>
                <c:pt idx="53">
                  <c:v>611.70000000000027</c:v>
                </c:pt>
                <c:pt idx="54">
                  <c:v>615.56000000000017</c:v>
                </c:pt>
                <c:pt idx="55">
                  <c:v>619.38000000000022</c:v>
                </c:pt>
                <c:pt idx="56">
                  <c:v>623.1600000000002</c:v>
                </c:pt>
                <c:pt idx="57">
                  <c:v>626.9000000000002</c:v>
                </c:pt>
                <c:pt idx="58">
                  <c:v>630.60000000000025</c:v>
                </c:pt>
                <c:pt idx="59">
                  <c:v>634.26000000000022</c:v>
                </c:pt>
                <c:pt idx="60">
                  <c:v>637.88000000000022</c:v>
                </c:pt>
                <c:pt idx="61">
                  <c:v>641.46000000000026</c:v>
                </c:pt>
                <c:pt idx="62">
                  <c:v>645.00000000000023</c:v>
                </c:pt>
                <c:pt idx="63">
                  <c:v>648.50000000000023</c:v>
                </c:pt>
                <c:pt idx="64">
                  <c:v>651.96000000000026</c:v>
                </c:pt>
                <c:pt idx="65">
                  <c:v>655.38000000000022</c:v>
                </c:pt>
                <c:pt idx="66">
                  <c:v>655.38000000000022</c:v>
                </c:pt>
                <c:pt idx="67">
                  <c:v>662.10000000000025</c:v>
                </c:pt>
                <c:pt idx="68">
                  <c:v>665.4000000000002</c:v>
                </c:pt>
                <c:pt idx="69">
                  <c:v>668.6600000000002</c:v>
                </c:pt>
                <c:pt idx="70">
                  <c:v>671.88000000000022</c:v>
                </c:pt>
                <c:pt idx="71">
                  <c:v>675.06000000000017</c:v>
                </c:pt>
                <c:pt idx="72">
                  <c:v>678.20000000000027</c:v>
                </c:pt>
                <c:pt idx="73">
                  <c:v>681.30000000000018</c:v>
                </c:pt>
                <c:pt idx="74">
                  <c:v>684.36000000000024</c:v>
                </c:pt>
                <c:pt idx="75">
                  <c:v>687.38000000000022</c:v>
                </c:pt>
                <c:pt idx="76">
                  <c:v>690.36000000000024</c:v>
                </c:pt>
                <c:pt idx="77">
                  <c:v>693.30000000000018</c:v>
                </c:pt>
                <c:pt idx="78">
                  <c:v>696.20000000000027</c:v>
                </c:pt>
                <c:pt idx="79">
                  <c:v>699.06000000000017</c:v>
                </c:pt>
                <c:pt idx="80">
                  <c:v>701.88000000000022</c:v>
                </c:pt>
                <c:pt idx="81">
                  <c:v>704.66000000000031</c:v>
                </c:pt>
                <c:pt idx="82">
                  <c:v>707.4000000000002</c:v>
                </c:pt>
                <c:pt idx="83">
                  <c:v>710.10000000000014</c:v>
                </c:pt>
                <c:pt idx="84">
                  <c:v>712.76000000000022</c:v>
                </c:pt>
                <c:pt idx="85">
                  <c:v>715.38000000000022</c:v>
                </c:pt>
                <c:pt idx="86">
                  <c:v>717.96000000000026</c:v>
                </c:pt>
                <c:pt idx="87">
                  <c:v>720.50000000000023</c:v>
                </c:pt>
                <c:pt idx="88">
                  <c:v>723.00000000000023</c:v>
                </c:pt>
                <c:pt idx="89">
                  <c:v>725.46000000000026</c:v>
                </c:pt>
                <c:pt idx="90">
                  <c:v>727.88000000000022</c:v>
                </c:pt>
                <c:pt idx="91">
                  <c:v>730.26000000000022</c:v>
                </c:pt>
                <c:pt idx="92">
                  <c:v>732.60000000000025</c:v>
                </c:pt>
                <c:pt idx="93">
                  <c:v>734.9000000000002</c:v>
                </c:pt>
                <c:pt idx="94">
                  <c:v>737.1600000000002</c:v>
                </c:pt>
                <c:pt idx="95">
                  <c:v>739.38000000000022</c:v>
                </c:pt>
                <c:pt idx="96">
                  <c:v>741.56000000000017</c:v>
                </c:pt>
                <c:pt idx="97">
                  <c:v>743.70000000000027</c:v>
                </c:pt>
                <c:pt idx="98">
                  <c:v>745.80000000000018</c:v>
                </c:pt>
                <c:pt idx="99">
                  <c:v>747.86000000000024</c:v>
                </c:pt>
                <c:pt idx="100">
                  <c:v>749.88000000000022</c:v>
                </c:pt>
                <c:pt idx="101">
                  <c:v>751.86000000000024</c:v>
                </c:pt>
                <c:pt idx="102">
                  <c:v>753.80000000000018</c:v>
                </c:pt>
                <c:pt idx="103">
                  <c:v>755.70000000000027</c:v>
                </c:pt>
                <c:pt idx="104">
                  <c:v>757.56000000000017</c:v>
                </c:pt>
                <c:pt idx="105">
                  <c:v>759.38000000000022</c:v>
                </c:pt>
                <c:pt idx="106">
                  <c:v>761.16000000000031</c:v>
                </c:pt>
                <c:pt idx="107">
                  <c:v>762.9000000000002</c:v>
                </c:pt>
                <c:pt idx="108">
                  <c:v>764.60000000000014</c:v>
                </c:pt>
                <c:pt idx="109">
                  <c:v>766.26000000000022</c:v>
                </c:pt>
                <c:pt idx="110">
                  <c:v>767.88000000000022</c:v>
                </c:pt>
                <c:pt idx="111">
                  <c:v>769.46000000000026</c:v>
                </c:pt>
                <c:pt idx="112">
                  <c:v>771.00000000000023</c:v>
                </c:pt>
                <c:pt idx="113">
                  <c:v>772.50000000000023</c:v>
                </c:pt>
                <c:pt idx="114">
                  <c:v>773.96000000000026</c:v>
                </c:pt>
                <c:pt idx="115">
                  <c:v>775.38000000000022</c:v>
                </c:pt>
                <c:pt idx="116">
                  <c:v>776.76000000000022</c:v>
                </c:pt>
                <c:pt idx="117">
                  <c:v>778.10000000000025</c:v>
                </c:pt>
                <c:pt idx="118">
                  <c:v>779.4000000000002</c:v>
                </c:pt>
                <c:pt idx="119">
                  <c:v>780.6600000000002</c:v>
                </c:pt>
                <c:pt idx="120">
                  <c:v>781.88000000000022</c:v>
                </c:pt>
                <c:pt idx="121">
                  <c:v>783.06000000000017</c:v>
                </c:pt>
                <c:pt idx="122">
                  <c:v>784.20000000000027</c:v>
                </c:pt>
                <c:pt idx="123">
                  <c:v>785.30000000000018</c:v>
                </c:pt>
                <c:pt idx="124">
                  <c:v>786.36000000000024</c:v>
                </c:pt>
                <c:pt idx="125">
                  <c:v>787.38000000000022</c:v>
                </c:pt>
                <c:pt idx="126">
                  <c:v>788.36000000000024</c:v>
                </c:pt>
                <c:pt idx="127">
                  <c:v>789.30000000000018</c:v>
                </c:pt>
                <c:pt idx="128">
                  <c:v>790.20000000000027</c:v>
                </c:pt>
                <c:pt idx="129">
                  <c:v>791.06000000000017</c:v>
                </c:pt>
                <c:pt idx="130">
                  <c:v>791.88000000000022</c:v>
                </c:pt>
                <c:pt idx="131">
                  <c:v>792.6600000000002</c:v>
                </c:pt>
                <c:pt idx="132">
                  <c:v>793.4000000000002</c:v>
                </c:pt>
                <c:pt idx="133">
                  <c:v>794.10000000000014</c:v>
                </c:pt>
                <c:pt idx="134">
                  <c:v>794.76000000000022</c:v>
                </c:pt>
                <c:pt idx="135">
                  <c:v>795.38000000000022</c:v>
                </c:pt>
                <c:pt idx="136">
                  <c:v>795.96000000000026</c:v>
                </c:pt>
                <c:pt idx="137">
                  <c:v>796.50000000000023</c:v>
                </c:pt>
                <c:pt idx="138">
                  <c:v>797.00000000000023</c:v>
                </c:pt>
                <c:pt idx="139">
                  <c:v>797.46000000000026</c:v>
                </c:pt>
                <c:pt idx="140">
                  <c:v>797.88000000000022</c:v>
                </c:pt>
                <c:pt idx="141">
                  <c:v>798.26000000000022</c:v>
                </c:pt>
                <c:pt idx="142">
                  <c:v>798.60000000000025</c:v>
                </c:pt>
                <c:pt idx="143">
                  <c:v>798.9000000000002</c:v>
                </c:pt>
                <c:pt idx="144">
                  <c:v>799.1600000000002</c:v>
                </c:pt>
                <c:pt idx="145">
                  <c:v>799.38000000000022</c:v>
                </c:pt>
                <c:pt idx="146">
                  <c:v>799.56000000000017</c:v>
                </c:pt>
                <c:pt idx="147">
                  <c:v>799.70000000000027</c:v>
                </c:pt>
                <c:pt idx="148">
                  <c:v>799.80000000000018</c:v>
                </c:pt>
                <c:pt idx="149">
                  <c:v>799.86000000000024</c:v>
                </c:pt>
                <c:pt idx="150">
                  <c:v>799.88000000000022</c:v>
                </c:pt>
                <c:pt idx="151">
                  <c:v>799.86000000000024</c:v>
                </c:pt>
                <c:pt idx="152">
                  <c:v>799.80000000000018</c:v>
                </c:pt>
                <c:pt idx="153">
                  <c:v>799.70000000000016</c:v>
                </c:pt>
                <c:pt idx="154">
                  <c:v>799.56000000000017</c:v>
                </c:pt>
                <c:pt idx="155">
                  <c:v>799.38000000000022</c:v>
                </c:pt>
                <c:pt idx="156">
                  <c:v>799.1600000000002</c:v>
                </c:pt>
                <c:pt idx="157">
                  <c:v>798.90000000000032</c:v>
                </c:pt>
                <c:pt idx="158">
                  <c:v>798.60000000000014</c:v>
                </c:pt>
                <c:pt idx="159">
                  <c:v>798.26000000000022</c:v>
                </c:pt>
                <c:pt idx="160">
                  <c:v>797.88000000000022</c:v>
                </c:pt>
                <c:pt idx="161">
                  <c:v>797.46000000000015</c:v>
                </c:pt>
                <c:pt idx="162">
                  <c:v>797.00000000000023</c:v>
                </c:pt>
                <c:pt idx="163">
                  <c:v>796.50000000000023</c:v>
                </c:pt>
                <c:pt idx="164">
                  <c:v>795.96000000000026</c:v>
                </c:pt>
                <c:pt idx="165">
                  <c:v>795.38000000000022</c:v>
                </c:pt>
                <c:pt idx="166">
                  <c:v>794.76000000000022</c:v>
                </c:pt>
                <c:pt idx="167">
                  <c:v>794.10000000000025</c:v>
                </c:pt>
                <c:pt idx="168">
                  <c:v>793.4000000000002</c:v>
                </c:pt>
                <c:pt idx="169">
                  <c:v>792.66000000000031</c:v>
                </c:pt>
                <c:pt idx="170">
                  <c:v>791.88000000000022</c:v>
                </c:pt>
                <c:pt idx="171">
                  <c:v>791.06000000000017</c:v>
                </c:pt>
                <c:pt idx="172">
                  <c:v>790.20000000000027</c:v>
                </c:pt>
                <c:pt idx="173">
                  <c:v>789.30000000000018</c:v>
                </c:pt>
                <c:pt idx="174">
                  <c:v>788.36000000000035</c:v>
                </c:pt>
                <c:pt idx="175">
                  <c:v>787.38000000000022</c:v>
                </c:pt>
                <c:pt idx="176">
                  <c:v>786.36000000000013</c:v>
                </c:pt>
                <c:pt idx="177">
                  <c:v>786.36000000000013</c:v>
                </c:pt>
                <c:pt idx="178">
                  <c:v>784.20000000000016</c:v>
                </c:pt>
                <c:pt idx="179">
                  <c:v>783.06000000000029</c:v>
                </c:pt>
                <c:pt idx="180">
                  <c:v>781.88000000000022</c:v>
                </c:pt>
                <c:pt idx="181">
                  <c:v>780.66000000000008</c:v>
                </c:pt>
                <c:pt idx="182">
                  <c:v>779.40000000000032</c:v>
                </c:pt>
                <c:pt idx="183">
                  <c:v>778.10000000000014</c:v>
                </c:pt>
                <c:pt idx="184">
                  <c:v>776.76000000000022</c:v>
                </c:pt>
                <c:pt idx="185">
                  <c:v>775.38000000000022</c:v>
                </c:pt>
                <c:pt idx="186">
                  <c:v>773.96000000000015</c:v>
                </c:pt>
                <c:pt idx="187">
                  <c:v>772.50000000000023</c:v>
                </c:pt>
                <c:pt idx="188">
                  <c:v>771.00000000000023</c:v>
                </c:pt>
                <c:pt idx="189">
                  <c:v>769.46000000000026</c:v>
                </c:pt>
                <c:pt idx="190">
                  <c:v>767.88000000000022</c:v>
                </c:pt>
                <c:pt idx="191">
                  <c:v>766.26000000000022</c:v>
                </c:pt>
                <c:pt idx="192">
                  <c:v>764.60000000000025</c:v>
                </c:pt>
                <c:pt idx="193">
                  <c:v>762.9000000000002</c:v>
                </c:pt>
                <c:pt idx="194">
                  <c:v>761.16000000000031</c:v>
                </c:pt>
                <c:pt idx="195">
                  <c:v>759.38000000000022</c:v>
                </c:pt>
                <c:pt idx="196">
                  <c:v>757.56000000000017</c:v>
                </c:pt>
                <c:pt idx="197">
                  <c:v>755.70000000000027</c:v>
                </c:pt>
                <c:pt idx="198">
                  <c:v>753.80000000000018</c:v>
                </c:pt>
                <c:pt idx="199">
                  <c:v>751.86000000000035</c:v>
                </c:pt>
                <c:pt idx="200">
                  <c:v>749.88000000000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7A17-4F9E-A08E-63D320AE2A6A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78:$GT$178</c:f>
              <c:numCache>
                <c:formatCode>General</c:formatCode>
                <c:ptCount val="201"/>
                <c:pt idx="0">
                  <c:v>349.22000000000014</c:v>
                </c:pt>
                <c:pt idx="1">
                  <c:v>355.20000000000016</c:v>
                </c:pt>
                <c:pt idx="2">
                  <c:v>361.14000000000016</c:v>
                </c:pt>
                <c:pt idx="3">
                  <c:v>367.04000000000013</c:v>
                </c:pt>
                <c:pt idx="4">
                  <c:v>372.90000000000015</c:v>
                </c:pt>
                <c:pt idx="5">
                  <c:v>378.72000000000014</c:v>
                </c:pt>
                <c:pt idx="6">
                  <c:v>384.50000000000011</c:v>
                </c:pt>
                <c:pt idx="7">
                  <c:v>390.24000000000012</c:v>
                </c:pt>
                <c:pt idx="8">
                  <c:v>395.94000000000017</c:v>
                </c:pt>
                <c:pt idx="9">
                  <c:v>401.60000000000014</c:v>
                </c:pt>
                <c:pt idx="10">
                  <c:v>407.22000000000014</c:v>
                </c:pt>
                <c:pt idx="11">
                  <c:v>412.80000000000013</c:v>
                </c:pt>
                <c:pt idx="12">
                  <c:v>418.34000000000015</c:v>
                </c:pt>
                <c:pt idx="13">
                  <c:v>423.84000000000015</c:v>
                </c:pt>
                <c:pt idx="14">
                  <c:v>429.30000000000013</c:v>
                </c:pt>
                <c:pt idx="15">
                  <c:v>434.72000000000014</c:v>
                </c:pt>
                <c:pt idx="16">
                  <c:v>440.10000000000014</c:v>
                </c:pt>
                <c:pt idx="17">
                  <c:v>445.44000000000017</c:v>
                </c:pt>
                <c:pt idx="18">
                  <c:v>450.74000000000012</c:v>
                </c:pt>
                <c:pt idx="19">
                  <c:v>456.00000000000011</c:v>
                </c:pt>
                <c:pt idx="20">
                  <c:v>461.22000000000014</c:v>
                </c:pt>
                <c:pt idx="21">
                  <c:v>466.40000000000015</c:v>
                </c:pt>
                <c:pt idx="22">
                  <c:v>471.54000000000013</c:v>
                </c:pt>
                <c:pt idx="23">
                  <c:v>476.64000000000016</c:v>
                </c:pt>
                <c:pt idx="24">
                  <c:v>481.70000000000016</c:v>
                </c:pt>
                <c:pt idx="25">
                  <c:v>486.72000000000014</c:v>
                </c:pt>
                <c:pt idx="26">
                  <c:v>491.70000000000016</c:v>
                </c:pt>
                <c:pt idx="27">
                  <c:v>496.64000000000016</c:v>
                </c:pt>
                <c:pt idx="28">
                  <c:v>501.54000000000013</c:v>
                </c:pt>
                <c:pt idx="29">
                  <c:v>506.40000000000015</c:v>
                </c:pt>
                <c:pt idx="30">
                  <c:v>511.22000000000014</c:v>
                </c:pt>
                <c:pt idx="31">
                  <c:v>516.00000000000011</c:v>
                </c:pt>
                <c:pt idx="32">
                  <c:v>520.74000000000012</c:v>
                </c:pt>
                <c:pt idx="33">
                  <c:v>525.44000000000017</c:v>
                </c:pt>
                <c:pt idx="34">
                  <c:v>530.10000000000014</c:v>
                </c:pt>
                <c:pt idx="35">
                  <c:v>534.72000000000014</c:v>
                </c:pt>
                <c:pt idx="36">
                  <c:v>539.30000000000018</c:v>
                </c:pt>
                <c:pt idx="37">
                  <c:v>543.84000000000015</c:v>
                </c:pt>
                <c:pt idx="38">
                  <c:v>548.34000000000015</c:v>
                </c:pt>
                <c:pt idx="39">
                  <c:v>552.80000000000018</c:v>
                </c:pt>
                <c:pt idx="40">
                  <c:v>557.22000000000014</c:v>
                </c:pt>
                <c:pt idx="41">
                  <c:v>561.60000000000014</c:v>
                </c:pt>
                <c:pt idx="42">
                  <c:v>565.94000000000017</c:v>
                </c:pt>
                <c:pt idx="43">
                  <c:v>570.24000000000012</c:v>
                </c:pt>
                <c:pt idx="44">
                  <c:v>574.50000000000011</c:v>
                </c:pt>
                <c:pt idx="45">
                  <c:v>578.72000000000014</c:v>
                </c:pt>
                <c:pt idx="46">
                  <c:v>582.90000000000009</c:v>
                </c:pt>
                <c:pt idx="47">
                  <c:v>587.04000000000019</c:v>
                </c:pt>
                <c:pt idx="48">
                  <c:v>591.1400000000001</c:v>
                </c:pt>
                <c:pt idx="49">
                  <c:v>595.20000000000016</c:v>
                </c:pt>
                <c:pt idx="50">
                  <c:v>599.22000000000014</c:v>
                </c:pt>
                <c:pt idx="51">
                  <c:v>603.20000000000016</c:v>
                </c:pt>
                <c:pt idx="52">
                  <c:v>607.1400000000001</c:v>
                </c:pt>
                <c:pt idx="53">
                  <c:v>611.04000000000019</c:v>
                </c:pt>
                <c:pt idx="54">
                  <c:v>614.90000000000009</c:v>
                </c:pt>
                <c:pt idx="55">
                  <c:v>618.72000000000014</c:v>
                </c:pt>
                <c:pt idx="56">
                  <c:v>622.50000000000011</c:v>
                </c:pt>
                <c:pt idx="57">
                  <c:v>626.24000000000012</c:v>
                </c:pt>
                <c:pt idx="58">
                  <c:v>629.94000000000017</c:v>
                </c:pt>
                <c:pt idx="59">
                  <c:v>633.60000000000014</c:v>
                </c:pt>
                <c:pt idx="60">
                  <c:v>637.22000000000014</c:v>
                </c:pt>
                <c:pt idx="61">
                  <c:v>640.80000000000018</c:v>
                </c:pt>
                <c:pt idx="62">
                  <c:v>644.34000000000015</c:v>
                </c:pt>
                <c:pt idx="63">
                  <c:v>647.84000000000015</c:v>
                </c:pt>
                <c:pt idx="64">
                  <c:v>651.30000000000018</c:v>
                </c:pt>
                <c:pt idx="65">
                  <c:v>654.72000000000014</c:v>
                </c:pt>
                <c:pt idx="66">
                  <c:v>654.72000000000014</c:v>
                </c:pt>
                <c:pt idx="67">
                  <c:v>661.44000000000017</c:v>
                </c:pt>
                <c:pt idx="68">
                  <c:v>664.74000000000012</c:v>
                </c:pt>
                <c:pt idx="69">
                  <c:v>668.00000000000011</c:v>
                </c:pt>
                <c:pt idx="70">
                  <c:v>671.22000000000014</c:v>
                </c:pt>
                <c:pt idx="71">
                  <c:v>674.40000000000009</c:v>
                </c:pt>
                <c:pt idx="72">
                  <c:v>677.54000000000019</c:v>
                </c:pt>
                <c:pt idx="73">
                  <c:v>680.6400000000001</c:v>
                </c:pt>
                <c:pt idx="74">
                  <c:v>683.70000000000016</c:v>
                </c:pt>
                <c:pt idx="75">
                  <c:v>686.72000000000014</c:v>
                </c:pt>
                <c:pt idx="76">
                  <c:v>689.70000000000016</c:v>
                </c:pt>
                <c:pt idx="77">
                  <c:v>692.6400000000001</c:v>
                </c:pt>
                <c:pt idx="78">
                  <c:v>695.54000000000019</c:v>
                </c:pt>
                <c:pt idx="79">
                  <c:v>698.40000000000009</c:v>
                </c:pt>
                <c:pt idx="80">
                  <c:v>701.22000000000014</c:v>
                </c:pt>
                <c:pt idx="81">
                  <c:v>704.00000000000023</c:v>
                </c:pt>
                <c:pt idx="82">
                  <c:v>706.74000000000012</c:v>
                </c:pt>
                <c:pt idx="83">
                  <c:v>709.44</c:v>
                </c:pt>
                <c:pt idx="84">
                  <c:v>712.10000000000014</c:v>
                </c:pt>
                <c:pt idx="85">
                  <c:v>714.72000000000014</c:v>
                </c:pt>
                <c:pt idx="86">
                  <c:v>717.30000000000018</c:v>
                </c:pt>
                <c:pt idx="87">
                  <c:v>719.84000000000015</c:v>
                </c:pt>
                <c:pt idx="88">
                  <c:v>722.34000000000015</c:v>
                </c:pt>
                <c:pt idx="89">
                  <c:v>724.80000000000018</c:v>
                </c:pt>
                <c:pt idx="90">
                  <c:v>727.22000000000014</c:v>
                </c:pt>
                <c:pt idx="91">
                  <c:v>729.60000000000014</c:v>
                </c:pt>
                <c:pt idx="92">
                  <c:v>731.94000000000017</c:v>
                </c:pt>
                <c:pt idx="93">
                  <c:v>734.24000000000012</c:v>
                </c:pt>
                <c:pt idx="94">
                  <c:v>736.50000000000011</c:v>
                </c:pt>
                <c:pt idx="95">
                  <c:v>738.72000000000014</c:v>
                </c:pt>
                <c:pt idx="96">
                  <c:v>740.90000000000009</c:v>
                </c:pt>
                <c:pt idx="97">
                  <c:v>743.04000000000019</c:v>
                </c:pt>
                <c:pt idx="98">
                  <c:v>745.1400000000001</c:v>
                </c:pt>
                <c:pt idx="99">
                  <c:v>747.20000000000016</c:v>
                </c:pt>
                <c:pt idx="100">
                  <c:v>749.22000000000014</c:v>
                </c:pt>
                <c:pt idx="101">
                  <c:v>751.20000000000016</c:v>
                </c:pt>
                <c:pt idx="102">
                  <c:v>753.1400000000001</c:v>
                </c:pt>
                <c:pt idx="103">
                  <c:v>755.04000000000019</c:v>
                </c:pt>
                <c:pt idx="104">
                  <c:v>756.90000000000009</c:v>
                </c:pt>
                <c:pt idx="105">
                  <c:v>758.72000000000014</c:v>
                </c:pt>
                <c:pt idx="106">
                  <c:v>760.50000000000023</c:v>
                </c:pt>
                <c:pt idx="107">
                  <c:v>762.24000000000012</c:v>
                </c:pt>
                <c:pt idx="108">
                  <c:v>763.94</c:v>
                </c:pt>
                <c:pt idx="109">
                  <c:v>765.60000000000014</c:v>
                </c:pt>
                <c:pt idx="110">
                  <c:v>767.22000000000014</c:v>
                </c:pt>
                <c:pt idx="111">
                  <c:v>768.80000000000018</c:v>
                </c:pt>
                <c:pt idx="112">
                  <c:v>770.34000000000015</c:v>
                </c:pt>
                <c:pt idx="113">
                  <c:v>771.84000000000015</c:v>
                </c:pt>
                <c:pt idx="114">
                  <c:v>773.30000000000018</c:v>
                </c:pt>
                <c:pt idx="115">
                  <c:v>774.72000000000014</c:v>
                </c:pt>
                <c:pt idx="116">
                  <c:v>776.10000000000014</c:v>
                </c:pt>
                <c:pt idx="117">
                  <c:v>777.44000000000017</c:v>
                </c:pt>
                <c:pt idx="118">
                  <c:v>778.74000000000012</c:v>
                </c:pt>
                <c:pt idx="119">
                  <c:v>780.00000000000011</c:v>
                </c:pt>
                <c:pt idx="120">
                  <c:v>781.22000000000014</c:v>
                </c:pt>
                <c:pt idx="121">
                  <c:v>782.40000000000009</c:v>
                </c:pt>
                <c:pt idx="122">
                  <c:v>783.54000000000019</c:v>
                </c:pt>
                <c:pt idx="123">
                  <c:v>784.6400000000001</c:v>
                </c:pt>
                <c:pt idx="124">
                  <c:v>785.70000000000016</c:v>
                </c:pt>
                <c:pt idx="125">
                  <c:v>786.72000000000014</c:v>
                </c:pt>
                <c:pt idx="126">
                  <c:v>787.70000000000016</c:v>
                </c:pt>
                <c:pt idx="127">
                  <c:v>788.6400000000001</c:v>
                </c:pt>
                <c:pt idx="128">
                  <c:v>789.54000000000019</c:v>
                </c:pt>
                <c:pt idx="129">
                  <c:v>790.40000000000009</c:v>
                </c:pt>
                <c:pt idx="130">
                  <c:v>791.22000000000014</c:v>
                </c:pt>
                <c:pt idx="131">
                  <c:v>792.00000000000011</c:v>
                </c:pt>
                <c:pt idx="132">
                  <c:v>792.74000000000012</c:v>
                </c:pt>
                <c:pt idx="133">
                  <c:v>793.44</c:v>
                </c:pt>
                <c:pt idx="134">
                  <c:v>794.10000000000014</c:v>
                </c:pt>
                <c:pt idx="135">
                  <c:v>794.72000000000014</c:v>
                </c:pt>
                <c:pt idx="136">
                  <c:v>795.30000000000018</c:v>
                </c:pt>
                <c:pt idx="137">
                  <c:v>795.84000000000015</c:v>
                </c:pt>
                <c:pt idx="138">
                  <c:v>796.34000000000015</c:v>
                </c:pt>
                <c:pt idx="139">
                  <c:v>796.80000000000018</c:v>
                </c:pt>
                <c:pt idx="140">
                  <c:v>797.22000000000014</c:v>
                </c:pt>
                <c:pt idx="141">
                  <c:v>797.60000000000014</c:v>
                </c:pt>
                <c:pt idx="142">
                  <c:v>797.94000000000017</c:v>
                </c:pt>
                <c:pt idx="143">
                  <c:v>798.24000000000012</c:v>
                </c:pt>
                <c:pt idx="144">
                  <c:v>798.50000000000011</c:v>
                </c:pt>
                <c:pt idx="145">
                  <c:v>798.72000000000014</c:v>
                </c:pt>
                <c:pt idx="146">
                  <c:v>798.90000000000009</c:v>
                </c:pt>
                <c:pt idx="147">
                  <c:v>799.04000000000019</c:v>
                </c:pt>
                <c:pt idx="148">
                  <c:v>799.1400000000001</c:v>
                </c:pt>
                <c:pt idx="149">
                  <c:v>799.20000000000016</c:v>
                </c:pt>
                <c:pt idx="150">
                  <c:v>799.22000000000014</c:v>
                </c:pt>
                <c:pt idx="151">
                  <c:v>799.20000000000016</c:v>
                </c:pt>
                <c:pt idx="152">
                  <c:v>799.1400000000001</c:v>
                </c:pt>
                <c:pt idx="153">
                  <c:v>799.04000000000008</c:v>
                </c:pt>
                <c:pt idx="154">
                  <c:v>798.90000000000009</c:v>
                </c:pt>
                <c:pt idx="155">
                  <c:v>798.72000000000014</c:v>
                </c:pt>
                <c:pt idx="156">
                  <c:v>798.50000000000011</c:v>
                </c:pt>
                <c:pt idx="157">
                  <c:v>798.24000000000024</c:v>
                </c:pt>
                <c:pt idx="158">
                  <c:v>797.94</c:v>
                </c:pt>
                <c:pt idx="159">
                  <c:v>797.60000000000014</c:v>
                </c:pt>
                <c:pt idx="160">
                  <c:v>797.22000000000014</c:v>
                </c:pt>
                <c:pt idx="161">
                  <c:v>796.80000000000007</c:v>
                </c:pt>
                <c:pt idx="162">
                  <c:v>796.34000000000015</c:v>
                </c:pt>
                <c:pt idx="163">
                  <c:v>795.84000000000015</c:v>
                </c:pt>
                <c:pt idx="164">
                  <c:v>795.30000000000018</c:v>
                </c:pt>
                <c:pt idx="165">
                  <c:v>794.72000000000014</c:v>
                </c:pt>
                <c:pt idx="166">
                  <c:v>794.10000000000014</c:v>
                </c:pt>
                <c:pt idx="167">
                  <c:v>793.44000000000017</c:v>
                </c:pt>
                <c:pt idx="168">
                  <c:v>792.74000000000012</c:v>
                </c:pt>
                <c:pt idx="169">
                  <c:v>792.00000000000023</c:v>
                </c:pt>
                <c:pt idx="170">
                  <c:v>791.22000000000014</c:v>
                </c:pt>
                <c:pt idx="171">
                  <c:v>790.40000000000009</c:v>
                </c:pt>
                <c:pt idx="172">
                  <c:v>789.54000000000019</c:v>
                </c:pt>
                <c:pt idx="173">
                  <c:v>788.6400000000001</c:v>
                </c:pt>
                <c:pt idx="174">
                  <c:v>787.70000000000027</c:v>
                </c:pt>
                <c:pt idx="175">
                  <c:v>786.72000000000014</c:v>
                </c:pt>
                <c:pt idx="176">
                  <c:v>785.7</c:v>
                </c:pt>
                <c:pt idx="177">
                  <c:v>785.7</c:v>
                </c:pt>
                <c:pt idx="178">
                  <c:v>783.54000000000008</c:v>
                </c:pt>
                <c:pt idx="179">
                  <c:v>782.4000000000002</c:v>
                </c:pt>
                <c:pt idx="180">
                  <c:v>781.22000000000014</c:v>
                </c:pt>
                <c:pt idx="181">
                  <c:v>780</c:v>
                </c:pt>
                <c:pt idx="182">
                  <c:v>778.74000000000024</c:v>
                </c:pt>
                <c:pt idx="183">
                  <c:v>777.44</c:v>
                </c:pt>
                <c:pt idx="184">
                  <c:v>776.10000000000014</c:v>
                </c:pt>
                <c:pt idx="185">
                  <c:v>774.72000000000014</c:v>
                </c:pt>
                <c:pt idx="186">
                  <c:v>773.30000000000007</c:v>
                </c:pt>
                <c:pt idx="187">
                  <c:v>771.84000000000015</c:v>
                </c:pt>
                <c:pt idx="188">
                  <c:v>770.34000000000015</c:v>
                </c:pt>
                <c:pt idx="189">
                  <c:v>768.80000000000018</c:v>
                </c:pt>
                <c:pt idx="190">
                  <c:v>767.22000000000014</c:v>
                </c:pt>
                <c:pt idx="191">
                  <c:v>765.60000000000014</c:v>
                </c:pt>
                <c:pt idx="192">
                  <c:v>763.94000000000017</c:v>
                </c:pt>
                <c:pt idx="193">
                  <c:v>762.24000000000012</c:v>
                </c:pt>
                <c:pt idx="194">
                  <c:v>760.50000000000023</c:v>
                </c:pt>
                <c:pt idx="195">
                  <c:v>758.72000000000014</c:v>
                </c:pt>
                <c:pt idx="196">
                  <c:v>756.90000000000009</c:v>
                </c:pt>
                <c:pt idx="197">
                  <c:v>755.04000000000019</c:v>
                </c:pt>
                <c:pt idx="198">
                  <c:v>753.1400000000001</c:v>
                </c:pt>
                <c:pt idx="199">
                  <c:v>751.20000000000027</c:v>
                </c:pt>
                <c:pt idx="200">
                  <c:v>749.2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7A17-4F9E-A08E-63D320AE2A6A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9:$GT$179</c:f>
              <c:numCache>
                <c:formatCode>General</c:formatCode>
                <c:ptCount val="201"/>
                <c:pt idx="0">
                  <c:v>348.52000000000021</c:v>
                </c:pt>
                <c:pt idx="1">
                  <c:v>354.50000000000023</c:v>
                </c:pt>
                <c:pt idx="2">
                  <c:v>360.44000000000023</c:v>
                </c:pt>
                <c:pt idx="3">
                  <c:v>366.3400000000002</c:v>
                </c:pt>
                <c:pt idx="4">
                  <c:v>372.20000000000022</c:v>
                </c:pt>
                <c:pt idx="5">
                  <c:v>378.02000000000021</c:v>
                </c:pt>
                <c:pt idx="6">
                  <c:v>383.80000000000018</c:v>
                </c:pt>
                <c:pt idx="7">
                  <c:v>389.54000000000019</c:v>
                </c:pt>
                <c:pt idx="8">
                  <c:v>395.24000000000024</c:v>
                </c:pt>
                <c:pt idx="9">
                  <c:v>400.9000000000002</c:v>
                </c:pt>
                <c:pt idx="10">
                  <c:v>406.52000000000021</c:v>
                </c:pt>
                <c:pt idx="11">
                  <c:v>412.10000000000019</c:v>
                </c:pt>
                <c:pt idx="12">
                  <c:v>417.64000000000021</c:v>
                </c:pt>
                <c:pt idx="13">
                  <c:v>423.14000000000021</c:v>
                </c:pt>
                <c:pt idx="14">
                  <c:v>428.60000000000019</c:v>
                </c:pt>
                <c:pt idx="15">
                  <c:v>434.02000000000021</c:v>
                </c:pt>
                <c:pt idx="16">
                  <c:v>439.4000000000002</c:v>
                </c:pt>
                <c:pt idx="17">
                  <c:v>444.74000000000024</c:v>
                </c:pt>
                <c:pt idx="18">
                  <c:v>450.04000000000019</c:v>
                </c:pt>
                <c:pt idx="19">
                  <c:v>455.30000000000018</c:v>
                </c:pt>
                <c:pt idx="20">
                  <c:v>460.52000000000021</c:v>
                </c:pt>
                <c:pt idx="21">
                  <c:v>465.70000000000022</c:v>
                </c:pt>
                <c:pt idx="22">
                  <c:v>470.8400000000002</c:v>
                </c:pt>
                <c:pt idx="23">
                  <c:v>475.94000000000023</c:v>
                </c:pt>
                <c:pt idx="24">
                  <c:v>481.00000000000023</c:v>
                </c:pt>
                <c:pt idx="25">
                  <c:v>486.02000000000021</c:v>
                </c:pt>
                <c:pt idx="26">
                  <c:v>491.00000000000023</c:v>
                </c:pt>
                <c:pt idx="27">
                  <c:v>495.94000000000023</c:v>
                </c:pt>
                <c:pt idx="28">
                  <c:v>500.8400000000002</c:v>
                </c:pt>
                <c:pt idx="29">
                  <c:v>505.70000000000022</c:v>
                </c:pt>
                <c:pt idx="30">
                  <c:v>510.52000000000021</c:v>
                </c:pt>
                <c:pt idx="31">
                  <c:v>515.30000000000018</c:v>
                </c:pt>
                <c:pt idx="32">
                  <c:v>520.04000000000019</c:v>
                </c:pt>
                <c:pt idx="33">
                  <c:v>524.74000000000024</c:v>
                </c:pt>
                <c:pt idx="34">
                  <c:v>529.4000000000002</c:v>
                </c:pt>
                <c:pt idx="35">
                  <c:v>534.02000000000021</c:v>
                </c:pt>
                <c:pt idx="36">
                  <c:v>538.60000000000014</c:v>
                </c:pt>
                <c:pt idx="37">
                  <c:v>543.14000000000021</c:v>
                </c:pt>
                <c:pt idx="38">
                  <c:v>547.64000000000021</c:v>
                </c:pt>
                <c:pt idx="39">
                  <c:v>552.10000000000014</c:v>
                </c:pt>
                <c:pt idx="40">
                  <c:v>556.52000000000021</c:v>
                </c:pt>
                <c:pt idx="41">
                  <c:v>560.9000000000002</c:v>
                </c:pt>
                <c:pt idx="42">
                  <c:v>565.24000000000024</c:v>
                </c:pt>
                <c:pt idx="43">
                  <c:v>569.54000000000019</c:v>
                </c:pt>
                <c:pt idx="44">
                  <c:v>573.80000000000018</c:v>
                </c:pt>
                <c:pt idx="45">
                  <c:v>578.02000000000021</c:v>
                </c:pt>
                <c:pt idx="46">
                  <c:v>582.20000000000027</c:v>
                </c:pt>
                <c:pt idx="47">
                  <c:v>586.34000000000015</c:v>
                </c:pt>
                <c:pt idx="48">
                  <c:v>590.44000000000028</c:v>
                </c:pt>
                <c:pt idx="49">
                  <c:v>594.50000000000023</c:v>
                </c:pt>
                <c:pt idx="50">
                  <c:v>598.52000000000021</c:v>
                </c:pt>
                <c:pt idx="51">
                  <c:v>602.50000000000023</c:v>
                </c:pt>
                <c:pt idx="52">
                  <c:v>606.44000000000028</c:v>
                </c:pt>
                <c:pt idx="53">
                  <c:v>610.34000000000015</c:v>
                </c:pt>
                <c:pt idx="54">
                  <c:v>614.20000000000027</c:v>
                </c:pt>
                <c:pt idx="55">
                  <c:v>618.02000000000021</c:v>
                </c:pt>
                <c:pt idx="56">
                  <c:v>621.80000000000018</c:v>
                </c:pt>
                <c:pt idx="57">
                  <c:v>625.54000000000019</c:v>
                </c:pt>
                <c:pt idx="58">
                  <c:v>629.24000000000024</c:v>
                </c:pt>
                <c:pt idx="59">
                  <c:v>632.9000000000002</c:v>
                </c:pt>
                <c:pt idx="60">
                  <c:v>636.52000000000021</c:v>
                </c:pt>
                <c:pt idx="61">
                  <c:v>640.10000000000014</c:v>
                </c:pt>
                <c:pt idx="62">
                  <c:v>643.64000000000021</c:v>
                </c:pt>
                <c:pt idx="63">
                  <c:v>647.14000000000021</c:v>
                </c:pt>
                <c:pt idx="64">
                  <c:v>650.60000000000014</c:v>
                </c:pt>
                <c:pt idx="65">
                  <c:v>654.02000000000021</c:v>
                </c:pt>
                <c:pt idx="66">
                  <c:v>654.02000000000021</c:v>
                </c:pt>
                <c:pt idx="67">
                  <c:v>660.74000000000024</c:v>
                </c:pt>
                <c:pt idx="68">
                  <c:v>664.04000000000019</c:v>
                </c:pt>
                <c:pt idx="69">
                  <c:v>667.30000000000018</c:v>
                </c:pt>
                <c:pt idx="70">
                  <c:v>670.52000000000021</c:v>
                </c:pt>
                <c:pt idx="71">
                  <c:v>673.70000000000027</c:v>
                </c:pt>
                <c:pt idx="72">
                  <c:v>676.84000000000015</c:v>
                </c:pt>
                <c:pt idx="73">
                  <c:v>679.94000000000028</c:v>
                </c:pt>
                <c:pt idx="74">
                  <c:v>683.00000000000023</c:v>
                </c:pt>
                <c:pt idx="75">
                  <c:v>686.02000000000021</c:v>
                </c:pt>
                <c:pt idx="76">
                  <c:v>689.00000000000023</c:v>
                </c:pt>
                <c:pt idx="77">
                  <c:v>691.94000000000028</c:v>
                </c:pt>
                <c:pt idx="78">
                  <c:v>694.84000000000015</c:v>
                </c:pt>
                <c:pt idx="79">
                  <c:v>697.70000000000027</c:v>
                </c:pt>
                <c:pt idx="80">
                  <c:v>700.52000000000021</c:v>
                </c:pt>
                <c:pt idx="81">
                  <c:v>703.30000000000018</c:v>
                </c:pt>
                <c:pt idx="82">
                  <c:v>706.04000000000019</c:v>
                </c:pt>
                <c:pt idx="83">
                  <c:v>708.74000000000024</c:v>
                </c:pt>
                <c:pt idx="84">
                  <c:v>711.4000000000002</c:v>
                </c:pt>
                <c:pt idx="85">
                  <c:v>714.02000000000021</c:v>
                </c:pt>
                <c:pt idx="86">
                  <c:v>716.60000000000014</c:v>
                </c:pt>
                <c:pt idx="87">
                  <c:v>719.14000000000021</c:v>
                </c:pt>
                <c:pt idx="88">
                  <c:v>721.64000000000021</c:v>
                </c:pt>
                <c:pt idx="89">
                  <c:v>724.10000000000014</c:v>
                </c:pt>
                <c:pt idx="90">
                  <c:v>726.52000000000021</c:v>
                </c:pt>
                <c:pt idx="91">
                  <c:v>728.9000000000002</c:v>
                </c:pt>
                <c:pt idx="92">
                  <c:v>731.24000000000024</c:v>
                </c:pt>
                <c:pt idx="93">
                  <c:v>733.54000000000019</c:v>
                </c:pt>
                <c:pt idx="94">
                  <c:v>735.80000000000018</c:v>
                </c:pt>
                <c:pt idx="95">
                  <c:v>738.02000000000021</c:v>
                </c:pt>
                <c:pt idx="96">
                  <c:v>740.20000000000027</c:v>
                </c:pt>
                <c:pt idx="97">
                  <c:v>742.34000000000015</c:v>
                </c:pt>
                <c:pt idx="98">
                  <c:v>744.44000000000017</c:v>
                </c:pt>
                <c:pt idx="99">
                  <c:v>746.50000000000023</c:v>
                </c:pt>
                <c:pt idx="100">
                  <c:v>748.52000000000021</c:v>
                </c:pt>
                <c:pt idx="101">
                  <c:v>750.50000000000023</c:v>
                </c:pt>
                <c:pt idx="102">
                  <c:v>752.44000000000028</c:v>
                </c:pt>
                <c:pt idx="103">
                  <c:v>754.34000000000015</c:v>
                </c:pt>
                <c:pt idx="104">
                  <c:v>756.20000000000027</c:v>
                </c:pt>
                <c:pt idx="105">
                  <c:v>758.02000000000021</c:v>
                </c:pt>
                <c:pt idx="106">
                  <c:v>759.80000000000018</c:v>
                </c:pt>
                <c:pt idx="107">
                  <c:v>761.54000000000019</c:v>
                </c:pt>
                <c:pt idx="108">
                  <c:v>763.24000000000024</c:v>
                </c:pt>
                <c:pt idx="109">
                  <c:v>764.9000000000002</c:v>
                </c:pt>
                <c:pt idx="110">
                  <c:v>766.52000000000021</c:v>
                </c:pt>
                <c:pt idx="111">
                  <c:v>768.10000000000025</c:v>
                </c:pt>
                <c:pt idx="112">
                  <c:v>769.64000000000021</c:v>
                </c:pt>
                <c:pt idx="113">
                  <c:v>771.14000000000021</c:v>
                </c:pt>
                <c:pt idx="114">
                  <c:v>772.60000000000014</c:v>
                </c:pt>
                <c:pt idx="115">
                  <c:v>774.02000000000021</c:v>
                </c:pt>
                <c:pt idx="116">
                  <c:v>775.4000000000002</c:v>
                </c:pt>
                <c:pt idx="117">
                  <c:v>776.74000000000024</c:v>
                </c:pt>
                <c:pt idx="118">
                  <c:v>778.04000000000019</c:v>
                </c:pt>
                <c:pt idx="119">
                  <c:v>779.30000000000018</c:v>
                </c:pt>
                <c:pt idx="120">
                  <c:v>780.52000000000021</c:v>
                </c:pt>
                <c:pt idx="121">
                  <c:v>781.70000000000027</c:v>
                </c:pt>
                <c:pt idx="122">
                  <c:v>782.84000000000026</c:v>
                </c:pt>
                <c:pt idx="123">
                  <c:v>783.94000000000017</c:v>
                </c:pt>
                <c:pt idx="124">
                  <c:v>785.00000000000023</c:v>
                </c:pt>
                <c:pt idx="125">
                  <c:v>786.02000000000021</c:v>
                </c:pt>
                <c:pt idx="126">
                  <c:v>787.00000000000023</c:v>
                </c:pt>
                <c:pt idx="127">
                  <c:v>787.94000000000028</c:v>
                </c:pt>
                <c:pt idx="128">
                  <c:v>788.84000000000015</c:v>
                </c:pt>
                <c:pt idx="129">
                  <c:v>789.70000000000027</c:v>
                </c:pt>
                <c:pt idx="130">
                  <c:v>790.52000000000021</c:v>
                </c:pt>
                <c:pt idx="131">
                  <c:v>791.30000000000018</c:v>
                </c:pt>
                <c:pt idx="132">
                  <c:v>792.04000000000019</c:v>
                </c:pt>
                <c:pt idx="133">
                  <c:v>792.74000000000024</c:v>
                </c:pt>
                <c:pt idx="134">
                  <c:v>793.4000000000002</c:v>
                </c:pt>
                <c:pt idx="135">
                  <c:v>794.02000000000021</c:v>
                </c:pt>
                <c:pt idx="136">
                  <c:v>794.60000000000025</c:v>
                </c:pt>
                <c:pt idx="137">
                  <c:v>795.14000000000021</c:v>
                </c:pt>
                <c:pt idx="138">
                  <c:v>795.64000000000021</c:v>
                </c:pt>
                <c:pt idx="139">
                  <c:v>796.10000000000014</c:v>
                </c:pt>
                <c:pt idx="140">
                  <c:v>796.52000000000021</c:v>
                </c:pt>
                <c:pt idx="141">
                  <c:v>796.9000000000002</c:v>
                </c:pt>
                <c:pt idx="142">
                  <c:v>797.24000000000024</c:v>
                </c:pt>
                <c:pt idx="143">
                  <c:v>797.54000000000019</c:v>
                </c:pt>
                <c:pt idx="144">
                  <c:v>797.80000000000018</c:v>
                </c:pt>
                <c:pt idx="145">
                  <c:v>798.02000000000021</c:v>
                </c:pt>
                <c:pt idx="146">
                  <c:v>798.20000000000027</c:v>
                </c:pt>
                <c:pt idx="147">
                  <c:v>798.34000000000026</c:v>
                </c:pt>
                <c:pt idx="148">
                  <c:v>798.44000000000017</c:v>
                </c:pt>
                <c:pt idx="149">
                  <c:v>798.50000000000023</c:v>
                </c:pt>
                <c:pt idx="150">
                  <c:v>798.52000000000021</c:v>
                </c:pt>
                <c:pt idx="151">
                  <c:v>798.50000000000023</c:v>
                </c:pt>
                <c:pt idx="152">
                  <c:v>798.44000000000028</c:v>
                </c:pt>
                <c:pt idx="153">
                  <c:v>798.34000000000015</c:v>
                </c:pt>
                <c:pt idx="154">
                  <c:v>798.20000000000016</c:v>
                </c:pt>
                <c:pt idx="155">
                  <c:v>798.02000000000021</c:v>
                </c:pt>
                <c:pt idx="156">
                  <c:v>797.80000000000018</c:v>
                </c:pt>
                <c:pt idx="157">
                  <c:v>797.54000000000019</c:v>
                </c:pt>
                <c:pt idx="158">
                  <c:v>797.24000000000024</c:v>
                </c:pt>
                <c:pt idx="159">
                  <c:v>796.9000000000002</c:v>
                </c:pt>
                <c:pt idx="160">
                  <c:v>796.52000000000021</c:v>
                </c:pt>
                <c:pt idx="161">
                  <c:v>796.10000000000014</c:v>
                </c:pt>
                <c:pt idx="162">
                  <c:v>795.64000000000021</c:v>
                </c:pt>
                <c:pt idx="163">
                  <c:v>795.14000000000021</c:v>
                </c:pt>
                <c:pt idx="164">
                  <c:v>794.60000000000025</c:v>
                </c:pt>
                <c:pt idx="165">
                  <c:v>794.02000000000021</c:v>
                </c:pt>
                <c:pt idx="166">
                  <c:v>793.4000000000002</c:v>
                </c:pt>
                <c:pt idx="167">
                  <c:v>792.74000000000024</c:v>
                </c:pt>
                <c:pt idx="168">
                  <c:v>792.04000000000019</c:v>
                </c:pt>
                <c:pt idx="169">
                  <c:v>791.3000000000003</c:v>
                </c:pt>
                <c:pt idx="170">
                  <c:v>790.52000000000021</c:v>
                </c:pt>
                <c:pt idx="171">
                  <c:v>789.70000000000016</c:v>
                </c:pt>
                <c:pt idx="172">
                  <c:v>788.84000000000026</c:v>
                </c:pt>
                <c:pt idx="173">
                  <c:v>787.94000000000017</c:v>
                </c:pt>
                <c:pt idx="174">
                  <c:v>787.00000000000034</c:v>
                </c:pt>
                <c:pt idx="175">
                  <c:v>786.02000000000021</c:v>
                </c:pt>
                <c:pt idx="176">
                  <c:v>785.00000000000011</c:v>
                </c:pt>
                <c:pt idx="177">
                  <c:v>785.00000000000011</c:v>
                </c:pt>
                <c:pt idx="178">
                  <c:v>782.84000000000015</c:v>
                </c:pt>
                <c:pt idx="179">
                  <c:v>781.70000000000027</c:v>
                </c:pt>
                <c:pt idx="180">
                  <c:v>780.52000000000021</c:v>
                </c:pt>
                <c:pt idx="181">
                  <c:v>779.30000000000007</c:v>
                </c:pt>
                <c:pt idx="182">
                  <c:v>778.0400000000003</c:v>
                </c:pt>
                <c:pt idx="183">
                  <c:v>776.74000000000012</c:v>
                </c:pt>
                <c:pt idx="184">
                  <c:v>775.4000000000002</c:v>
                </c:pt>
                <c:pt idx="185">
                  <c:v>774.02000000000021</c:v>
                </c:pt>
                <c:pt idx="186">
                  <c:v>772.60000000000014</c:v>
                </c:pt>
                <c:pt idx="187">
                  <c:v>771.14000000000021</c:v>
                </c:pt>
                <c:pt idx="188">
                  <c:v>769.64000000000021</c:v>
                </c:pt>
                <c:pt idx="189">
                  <c:v>768.10000000000025</c:v>
                </c:pt>
                <c:pt idx="190">
                  <c:v>766.52000000000021</c:v>
                </c:pt>
                <c:pt idx="191">
                  <c:v>764.9000000000002</c:v>
                </c:pt>
                <c:pt idx="192">
                  <c:v>763.24000000000024</c:v>
                </c:pt>
                <c:pt idx="193">
                  <c:v>761.54000000000019</c:v>
                </c:pt>
                <c:pt idx="194">
                  <c:v>759.8000000000003</c:v>
                </c:pt>
                <c:pt idx="195">
                  <c:v>758.02000000000021</c:v>
                </c:pt>
                <c:pt idx="196">
                  <c:v>756.20000000000016</c:v>
                </c:pt>
                <c:pt idx="197">
                  <c:v>754.34000000000026</c:v>
                </c:pt>
                <c:pt idx="198">
                  <c:v>752.44000000000017</c:v>
                </c:pt>
                <c:pt idx="199">
                  <c:v>750.50000000000034</c:v>
                </c:pt>
                <c:pt idx="200">
                  <c:v>748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7A17-4F9E-A08E-63D320AE2A6A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0:$GT$180</c:f>
              <c:numCache>
                <c:formatCode>General</c:formatCode>
                <c:ptCount val="201"/>
                <c:pt idx="0">
                  <c:v>347.78000000000026</c:v>
                </c:pt>
                <c:pt idx="1">
                  <c:v>353.76000000000022</c:v>
                </c:pt>
                <c:pt idx="2">
                  <c:v>359.70000000000027</c:v>
                </c:pt>
                <c:pt idx="3">
                  <c:v>365.60000000000025</c:v>
                </c:pt>
                <c:pt idx="4">
                  <c:v>371.46000000000026</c:v>
                </c:pt>
                <c:pt idx="5">
                  <c:v>377.28000000000026</c:v>
                </c:pt>
                <c:pt idx="6">
                  <c:v>383.06000000000023</c:v>
                </c:pt>
                <c:pt idx="7">
                  <c:v>388.80000000000024</c:v>
                </c:pt>
                <c:pt idx="8">
                  <c:v>394.50000000000023</c:v>
                </c:pt>
                <c:pt idx="9">
                  <c:v>400.16000000000025</c:v>
                </c:pt>
                <c:pt idx="10">
                  <c:v>405.78000000000026</c:v>
                </c:pt>
                <c:pt idx="11">
                  <c:v>411.36000000000024</c:v>
                </c:pt>
                <c:pt idx="12">
                  <c:v>416.90000000000026</c:v>
                </c:pt>
                <c:pt idx="13">
                  <c:v>422.40000000000026</c:v>
                </c:pt>
                <c:pt idx="14">
                  <c:v>427.86000000000024</c:v>
                </c:pt>
                <c:pt idx="15">
                  <c:v>433.28000000000026</c:v>
                </c:pt>
                <c:pt idx="16">
                  <c:v>438.66000000000025</c:v>
                </c:pt>
                <c:pt idx="17">
                  <c:v>444.00000000000028</c:v>
                </c:pt>
                <c:pt idx="18">
                  <c:v>449.30000000000024</c:v>
                </c:pt>
                <c:pt idx="19">
                  <c:v>454.56000000000023</c:v>
                </c:pt>
                <c:pt idx="20">
                  <c:v>459.78000000000026</c:v>
                </c:pt>
                <c:pt idx="21">
                  <c:v>464.96000000000026</c:v>
                </c:pt>
                <c:pt idx="22">
                  <c:v>470.10000000000025</c:v>
                </c:pt>
                <c:pt idx="23">
                  <c:v>475.20000000000027</c:v>
                </c:pt>
                <c:pt idx="24">
                  <c:v>480.26000000000028</c:v>
                </c:pt>
                <c:pt idx="25">
                  <c:v>485.28000000000026</c:v>
                </c:pt>
                <c:pt idx="26">
                  <c:v>490.26000000000028</c:v>
                </c:pt>
                <c:pt idx="27">
                  <c:v>495.20000000000027</c:v>
                </c:pt>
                <c:pt idx="28">
                  <c:v>500.10000000000025</c:v>
                </c:pt>
                <c:pt idx="29">
                  <c:v>504.96000000000026</c:v>
                </c:pt>
                <c:pt idx="30">
                  <c:v>509.78000000000026</c:v>
                </c:pt>
                <c:pt idx="31">
                  <c:v>514.56000000000017</c:v>
                </c:pt>
                <c:pt idx="32">
                  <c:v>519.30000000000018</c:v>
                </c:pt>
                <c:pt idx="33">
                  <c:v>524.00000000000023</c:v>
                </c:pt>
                <c:pt idx="34">
                  <c:v>528.66000000000031</c:v>
                </c:pt>
                <c:pt idx="35">
                  <c:v>533.2800000000002</c:v>
                </c:pt>
                <c:pt idx="36">
                  <c:v>537.86000000000024</c:v>
                </c:pt>
                <c:pt idx="37">
                  <c:v>542.40000000000032</c:v>
                </c:pt>
                <c:pt idx="38">
                  <c:v>546.90000000000032</c:v>
                </c:pt>
                <c:pt idx="39">
                  <c:v>551.36000000000024</c:v>
                </c:pt>
                <c:pt idx="40">
                  <c:v>555.7800000000002</c:v>
                </c:pt>
                <c:pt idx="41">
                  <c:v>560.16000000000031</c:v>
                </c:pt>
                <c:pt idx="42">
                  <c:v>564.50000000000023</c:v>
                </c:pt>
                <c:pt idx="43">
                  <c:v>568.80000000000018</c:v>
                </c:pt>
                <c:pt idx="44">
                  <c:v>573.06000000000017</c:v>
                </c:pt>
                <c:pt idx="45">
                  <c:v>577.2800000000002</c:v>
                </c:pt>
                <c:pt idx="46">
                  <c:v>581.46000000000026</c:v>
                </c:pt>
                <c:pt idx="47">
                  <c:v>585.60000000000025</c:v>
                </c:pt>
                <c:pt idx="48">
                  <c:v>589.70000000000027</c:v>
                </c:pt>
                <c:pt idx="49">
                  <c:v>593.76000000000022</c:v>
                </c:pt>
                <c:pt idx="50">
                  <c:v>597.7800000000002</c:v>
                </c:pt>
                <c:pt idx="51">
                  <c:v>601.76000000000022</c:v>
                </c:pt>
                <c:pt idx="52">
                  <c:v>605.70000000000027</c:v>
                </c:pt>
                <c:pt idx="53">
                  <c:v>609.60000000000025</c:v>
                </c:pt>
                <c:pt idx="54">
                  <c:v>613.46000000000026</c:v>
                </c:pt>
                <c:pt idx="55">
                  <c:v>617.2800000000002</c:v>
                </c:pt>
                <c:pt idx="56">
                  <c:v>621.06000000000017</c:v>
                </c:pt>
                <c:pt idx="57">
                  <c:v>624.80000000000018</c:v>
                </c:pt>
                <c:pt idx="58">
                  <c:v>628.50000000000023</c:v>
                </c:pt>
                <c:pt idx="59">
                  <c:v>632.16000000000031</c:v>
                </c:pt>
                <c:pt idx="60">
                  <c:v>635.7800000000002</c:v>
                </c:pt>
                <c:pt idx="61">
                  <c:v>639.36000000000024</c:v>
                </c:pt>
                <c:pt idx="62">
                  <c:v>642.90000000000032</c:v>
                </c:pt>
                <c:pt idx="63">
                  <c:v>646.40000000000032</c:v>
                </c:pt>
                <c:pt idx="64">
                  <c:v>649.86000000000024</c:v>
                </c:pt>
                <c:pt idx="65">
                  <c:v>653.2800000000002</c:v>
                </c:pt>
                <c:pt idx="66">
                  <c:v>653.2800000000002</c:v>
                </c:pt>
                <c:pt idx="67">
                  <c:v>660.00000000000023</c:v>
                </c:pt>
                <c:pt idx="68">
                  <c:v>663.30000000000018</c:v>
                </c:pt>
                <c:pt idx="69">
                  <c:v>666.56000000000017</c:v>
                </c:pt>
                <c:pt idx="70">
                  <c:v>669.7800000000002</c:v>
                </c:pt>
                <c:pt idx="71">
                  <c:v>672.96000000000026</c:v>
                </c:pt>
                <c:pt idx="72">
                  <c:v>676.10000000000025</c:v>
                </c:pt>
                <c:pt idx="73">
                  <c:v>679.20000000000027</c:v>
                </c:pt>
                <c:pt idx="74">
                  <c:v>682.26000000000022</c:v>
                </c:pt>
                <c:pt idx="75">
                  <c:v>685.2800000000002</c:v>
                </c:pt>
                <c:pt idx="76">
                  <c:v>688.26000000000022</c:v>
                </c:pt>
                <c:pt idx="77">
                  <c:v>691.20000000000027</c:v>
                </c:pt>
                <c:pt idx="78">
                  <c:v>694.10000000000025</c:v>
                </c:pt>
                <c:pt idx="79">
                  <c:v>696.96000000000026</c:v>
                </c:pt>
                <c:pt idx="80">
                  <c:v>699.7800000000002</c:v>
                </c:pt>
                <c:pt idx="81">
                  <c:v>702.56000000000029</c:v>
                </c:pt>
                <c:pt idx="82">
                  <c:v>705.3000000000003</c:v>
                </c:pt>
                <c:pt idx="83">
                  <c:v>708.00000000000023</c:v>
                </c:pt>
                <c:pt idx="84">
                  <c:v>710.66000000000031</c:v>
                </c:pt>
                <c:pt idx="85">
                  <c:v>713.2800000000002</c:v>
                </c:pt>
                <c:pt idx="86">
                  <c:v>715.86000000000024</c:v>
                </c:pt>
                <c:pt idx="87">
                  <c:v>718.40000000000032</c:v>
                </c:pt>
                <c:pt idx="88">
                  <c:v>720.90000000000032</c:v>
                </c:pt>
                <c:pt idx="89">
                  <c:v>723.36000000000024</c:v>
                </c:pt>
                <c:pt idx="90">
                  <c:v>725.7800000000002</c:v>
                </c:pt>
                <c:pt idx="91">
                  <c:v>728.16000000000031</c:v>
                </c:pt>
                <c:pt idx="92">
                  <c:v>730.50000000000023</c:v>
                </c:pt>
                <c:pt idx="93">
                  <c:v>732.80000000000018</c:v>
                </c:pt>
                <c:pt idx="94">
                  <c:v>735.06000000000017</c:v>
                </c:pt>
                <c:pt idx="95">
                  <c:v>737.2800000000002</c:v>
                </c:pt>
                <c:pt idx="96">
                  <c:v>739.46000000000026</c:v>
                </c:pt>
                <c:pt idx="97">
                  <c:v>741.60000000000025</c:v>
                </c:pt>
                <c:pt idx="98">
                  <c:v>743.70000000000027</c:v>
                </c:pt>
                <c:pt idx="99">
                  <c:v>745.76000000000022</c:v>
                </c:pt>
                <c:pt idx="100">
                  <c:v>747.7800000000002</c:v>
                </c:pt>
                <c:pt idx="101">
                  <c:v>749.76000000000022</c:v>
                </c:pt>
                <c:pt idx="102">
                  <c:v>751.70000000000027</c:v>
                </c:pt>
                <c:pt idx="103">
                  <c:v>753.60000000000025</c:v>
                </c:pt>
                <c:pt idx="104">
                  <c:v>755.46000000000026</c:v>
                </c:pt>
                <c:pt idx="105">
                  <c:v>757.2800000000002</c:v>
                </c:pt>
                <c:pt idx="106">
                  <c:v>759.06000000000029</c:v>
                </c:pt>
                <c:pt idx="107">
                  <c:v>760.8000000000003</c:v>
                </c:pt>
                <c:pt idx="108">
                  <c:v>762.50000000000023</c:v>
                </c:pt>
                <c:pt idx="109">
                  <c:v>764.16000000000031</c:v>
                </c:pt>
                <c:pt idx="110">
                  <c:v>765.7800000000002</c:v>
                </c:pt>
                <c:pt idx="111">
                  <c:v>767.36000000000024</c:v>
                </c:pt>
                <c:pt idx="112">
                  <c:v>768.90000000000032</c:v>
                </c:pt>
                <c:pt idx="113">
                  <c:v>770.4000000000002</c:v>
                </c:pt>
                <c:pt idx="114">
                  <c:v>771.86000000000024</c:v>
                </c:pt>
                <c:pt idx="115">
                  <c:v>773.2800000000002</c:v>
                </c:pt>
                <c:pt idx="116">
                  <c:v>774.66000000000031</c:v>
                </c:pt>
                <c:pt idx="117">
                  <c:v>776.00000000000023</c:v>
                </c:pt>
                <c:pt idx="118">
                  <c:v>777.30000000000018</c:v>
                </c:pt>
                <c:pt idx="119">
                  <c:v>778.56000000000017</c:v>
                </c:pt>
                <c:pt idx="120">
                  <c:v>779.7800000000002</c:v>
                </c:pt>
                <c:pt idx="121">
                  <c:v>780.96000000000026</c:v>
                </c:pt>
                <c:pt idx="122">
                  <c:v>782.10000000000025</c:v>
                </c:pt>
                <c:pt idx="123">
                  <c:v>783.20000000000027</c:v>
                </c:pt>
                <c:pt idx="124">
                  <c:v>784.26000000000022</c:v>
                </c:pt>
                <c:pt idx="125">
                  <c:v>785.2800000000002</c:v>
                </c:pt>
                <c:pt idx="126">
                  <c:v>786.26000000000022</c:v>
                </c:pt>
                <c:pt idx="127">
                  <c:v>787.20000000000027</c:v>
                </c:pt>
                <c:pt idx="128">
                  <c:v>788.10000000000025</c:v>
                </c:pt>
                <c:pt idx="129">
                  <c:v>788.96000000000026</c:v>
                </c:pt>
                <c:pt idx="130">
                  <c:v>789.7800000000002</c:v>
                </c:pt>
                <c:pt idx="131">
                  <c:v>790.56000000000029</c:v>
                </c:pt>
                <c:pt idx="132">
                  <c:v>791.3000000000003</c:v>
                </c:pt>
                <c:pt idx="133">
                  <c:v>792.00000000000023</c:v>
                </c:pt>
                <c:pt idx="134">
                  <c:v>792.66000000000031</c:v>
                </c:pt>
                <c:pt idx="135">
                  <c:v>793.2800000000002</c:v>
                </c:pt>
                <c:pt idx="136">
                  <c:v>793.86000000000024</c:v>
                </c:pt>
                <c:pt idx="137">
                  <c:v>794.40000000000032</c:v>
                </c:pt>
                <c:pt idx="138">
                  <c:v>794.9000000000002</c:v>
                </c:pt>
                <c:pt idx="139">
                  <c:v>795.36000000000024</c:v>
                </c:pt>
                <c:pt idx="140">
                  <c:v>795.7800000000002</c:v>
                </c:pt>
                <c:pt idx="141">
                  <c:v>796.16000000000031</c:v>
                </c:pt>
                <c:pt idx="142">
                  <c:v>796.50000000000023</c:v>
                </c:pt>
                <c:pt idx="143">
                  <c:v>796.80000000000018</c:v>
                </c:pt>
                <c:pt idx="144">
                  <c:v>797.06000000000017</c:v>
                </c:pt>
                <c:pt idx="145">
                  <c:v>797.2800000000002</c:v>
                </c:pt>
                <c:pt idx="146">
                  <c:v>797.46000000000026</c:v>
                </c:pt>
                <c:pt idx="147">
                  <c:v>797.60000000000025</c:v>
                </c:pt>
                <c:pt idx="148">
                  <c:v>797.70000000000027</c:v>
                </c:pt>
                <c:pt idx="149">
                  <c:v>797.76000000000022</c:v>
                </c:pt>
                <c:pt idx="150">
                  <c:v>797.7800000000002</c:v>
                </c:pt>
                <c:pt idx="151">
                  <c:v>797.76000000000022</c:v>
                </c:pt>
                <c:pt idx="152">
                  <c:v>797.70000000000027</c:v>
                </c:pt>
                <c:pt idx="153">
                  <c:v>797.60000000000025</c:v>
                </c:pt>
                <c:pt idx="154">
                  <c:v>797.46000000000026</c:v>
                </c:pt>
                <c:pt idx="155">
                  <c:v>797.2800000000002</c:v>
                </c:pt>
                <c:pt idx="156">
                  <c:v>797.06000000000029</c:v>
                </c:pt>
                <c:pt idx="157">
                  <c:v>796.8000000000003</c:v>
                </c:pt>
                <c:pt idx="158">
                  <c:v>796.50000000000023</c:v>
                </c:pt>
                <c:pt idx="159">
                  <c:v>796.16000000000031</c:v>
                </c:pt>
                <c:pt idx="160">
                  <c:v>795.7800000000002</c:v>
                </c:pt>
                <c:pt idx="161">
                  <c:v>795.36000000000013</c:v>
                </c:pt>
                <c:pt idx="162">
                  <c:v>794.90000000000032</c:v>
                </c:pt>
                <c:pt idx="163">
                  <c:v>794.4000000000002</c:v>
                </c:pt>
                <c:pt idx="164">
                  <c:v>793.86000000000035</c:v>
                </c:pt>
                <c:pt idx="165">
                  <c:v>793.2800000000002</c:v>
                </c:pt>
                <c:pt idx="166">
                  <c:v>792.6600000000002</c:v>
                </c:pt>
                <c:pt idx="167">
                  <c:v>792.00000000000023</c:v>
                </c:pt>
                <c:pt idx="168">
                  <c:v>791.30000000000018</c:v>
                </c:pt>
                <c:pt idx="169">
                  <c:v>790.5600000000004</c:v>
                </c:pt>
                <c:pt idx="170">
                  <c:v>789.7800000000002</c:v>
                </c:pt>
                <c:pt idx="171">
                  <c:v>788.96000000000026</c:v>
                </c:pt>
                <c:pt idx="172">
                  <c:v>788.10000000000036</c:v>
                </c:pt>
                <c:pt idx="173">
                  <c:v>787.20000000000027</c:v>
                </c:pt>
                <c:pt idx="174">
                  <c:v>786.26000000000033</c:v>
                </c:pt>
                <c:pt idx="175">
                  <c:v>785.2800000000002</c:v>
                </c:pt>
                <c:pt idx="176">
                  <c:v>784.26000000000022</c:v>
                </c:pt>
                <c:pt idx="177">
                  <c:v>784.26000000000022</c:v>
                </c:pt>
                <c:pt idx="178">
                  <c:v>782.10000000000014</c:v>
                </c:pt>
                <c:pt idx="179">
                  <c:v>780.96000000000026</c:v>
                </c:pt>
                <c:pt idx="180">
                  <c:v>779.7800000000002</c:v>
                </c:pt>
                <c:pt idx="181">
                  <c:v>778.56000000000017</c:v>
                </c:pt>
                <c:pt idx="182">
                  <c:v>777.3000000000003</c:v>
                </c:pt>
                <c:pt idx="183">
                  <c:v>776.00000000000023</c:v>
                </c:pt>
                <c:pt idx="184">
                  <c:v>774.66000000000031</c:v>
                </c:pt>
                <c:pt idx="185">
                  <c:v>773.2800000000002</c:v>
                </c:pt>
                <c:pt idx="186">
                  <c:v>771.86000000000013</c:v>
                </c:pt>
                <c:pt idx="187">
                  <c:v>770.40000000000032</c:v>
                </c:pt>
                <c:pt idx="188">
                  <c:v>768.9000000000002</c:v>
                </c:pt>
                <c:pt idx="189">
                  <c:v>767.36000000000035</c:v>
                </c:pt>
                <c:pt idx="190">
                  <c:v>765.7800000000002</c:v>
                </c:pt>
                <c:pt idx="191">
                  <c:v>764.1600000000002</c:v>
                </c:pt>
                <c:pt idx="192">
                  <c:v>762.50000000000023</c:v>
                </c:pt>
                <c:pt idx="193">
                  <c:v>760.80000000000018</c:v>
                </c:pt>
                <c:pt idx="194">
                  <c:v>759.0600000000004</c:v>
                </c:pt>
                <c:pt idx="195">
                  <c:v>757.2800000000002</c:v>
                </c:pt>
                <c:pt idx="196">
                  <c:v>755.46000000000015</c:v>
                </c:pt>
                <c:pt idx="197">
                  <c:v>753.60000000000036</c:v>
                </c:pt>
                <c:pt idx="198">
                  <c:v>751.70000000000027</c:v>
                </c:pt>
                <c:pt idx="199">
                  <c:v>749.76000000000033</c:v>
                </c:pt>
                <c:pt idx="200">
                  <c:v>747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7A17-4F9E-A08E-63D320AE2A6A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81:$GT$181</c:f>
              <c:numCache>
                <c:formatCode>General</c:formatCode>
                <c:ptCount val="201"/>
                <c:pt idx="0">
                  <c:v>347.00000000000023</c:v>
                </c:pt>
                <c:pt idx="1">
                  <c:v>352.98000000000025</c:v>
                </c:pt>
                <c:pt idx="2">
                  <c:v>358.92000000000024</c:v>
                </c:pt>
                <c:pt idx="3">
                  <c:v>364.82000000000022</c:v>
                </c:pt>
                <c:pt idx="4">
                  <c:v>370.68000000000023</c:v>
                </c:pt>
                <c:pt idx="5">
                  <c:v>376.50000000000023</c:v>
                </c:pt>
                <c:pt idx="6">
                  <c:v>382.2800000000002</c:v>
                </c:pt>
                <c:pt idx="7">
                  <c:v>388.02000000000021</c:v>
                </c:pt>
                <c:pt idx="8">
                  <c:v>393.72000000000025</c:v>
                </c:pt>
                <c:pt idx="9">
                  <c:v>399.38000000000022</c:v>
                </c:pt>
                <c:pt idx="10">
                  <c:v>405.00000000000023</c:v>
                </c:pt>
                <c:pt idx="11">
                  <c:v>410.58000000000021</c:v>
                </c:pt>
                <c:pt idx="12">
                  <c:v>416.12000000000023</c:v>
                </c:pt>
                <c:pt idx="13">
                  <c:v>421.62000000000023</c:v>
                </c:pt>
                <c:pt idx="14">
                  <c:v>427.08000000000021</c:v>
                </c:pt>
                <c:pt idx="15">
                  <c:v>432.50000000000023</c:v>
                </c:pt>
                <c:pt idx="16">
                  <c:v>437.88000000000022</c:v>
                </c:pt>
                <c:pt idx="17">
                  <c:v>443.22000000000025</c:v>
                </c:pt>
                <c:pt idx="18">
                  <c:v>448.52000000000021</c:v>
                </c:pt>
                <c:pt idx="19">
                  <c:v>453.7800000000002</c:v>
                </c:pt>
                <c:pt idx="20">
                  <c:v>459.00000000000023</c:v>
                </c:pt>
                <c:pt idx="21">
                  <c:v>464.18000000000023</c:v>
                </c:pt>
                <c:pt idx="22">
                  <c:v>469.32000000000022</c:v>
                </c:pt>
                <c:pt idx="23">
                  <c:v>474.42000000000024</c:v>
                </c:pt>
                <c:pt idx="24">
                  <c:v>479.48000000000025</c:v>
                </c:pt>
                <c:pt idx="25">
                  <c:v>484.50000000000023</c:v>
                </c:pt>
                <c:pt idx="26">
                  <c:v>489.48000000000025</c:v>
                </c:pt>
                <c:pt idx="27">
                  <c:v>494.42000000000024</c:v>
                </c:pt>
                <c:pt idx="28">
                  <c:v>499.32000000000022</c:v>
                </c:pt>
                <c:pt idx="29">
                  <c:v>504.18000000000023</c:v>
                </c:pt>
                <c:pt idx="30">
                  <c:v>509.00000000000023</c:v>
                </c:pt>
                <c:pt idx="31">
                  <c:v>513.7800000000002</c:v>
                </c:pt>
                <c:pt idx="32">
                  <c:v>518.52000000000021</c:v>
                </c:pt>
                <c:pt idx="33">
                  <c:v>523.22000000000025</c:v>
                </c:pt>
                <c:pt idx="34">
                  <c:v>527.88000000000022</c:v>
                </c:pt>
                <c:pt idx="35">
                  <c:v>532.50000000000023</c:v>
                </c:pt>
                <c:pt idx="36">
                  <c:v>537.08000000000015</c:v>
                </c:pt>
                <c:pt idx="37">
                  <c:v>541.62000000000023</c:v>
                </c:pt>
                <c:pt idx="38">
                  <c:v>546.12000000000023</c:v>
                </c:pt>
                <c:pt idx="39">
                  <c:v>550.58000000000015</c:v>
                </c:pt>
                <c:pt idx="40">
                  <c:v>555.00000000000023</c:v>
                </c:pt>
                <c:pt idx="41">
                  <c:v>559.38000000000022</c:v>
                </c:pt>
                <c:pt idx="42">
                  <c:v>563.72000000000025</c:v>
                </c:pt>
                <c:pt idx="43">
                  <c:v>568.02000000000021</c:v>
                </c:pt>
                <c:pt idx="44">
                  <c:v>572.2800000000002</c:v>
                </c:pt>
                <c:pt idx="45">
                  <c:v>576.50000000000023</c:v>
                </c:pt>
                <c:pt idx="46">
                  <c:v>580.68000000000029</c:v>
                </c:pt>
                <c:pt idx="47">
                  <c:v>584.82000000000016</c:v>
                </c:pt>
                <c:pt idx="48">
                  <c:v>588.9200000000003</c:v>
                </c:pt>
                <c:pt idx="49">
                  <c:v>592.98000000000025</c:v>
                </c:pt>
                <c:pt idx="50">
                  <c:v>597.00000000000023</c:v>
                </c:pt>
                <c:pt idx="51">
                  <c:v>600.98000000000025</c:v>
                </c:pt>
                <c:pt idx="52">
                  <c:v>604.9200000000003</c:v>
                </c:pt>
                <c:pt idx="53">
                  <c:v>608.82000000000016</c:v>
                </c:pt>
                <c:pt idx="54">
                  <c:v>612.68000000000029</c:v>
                </c:pt>
                <c:pt idx="55">
                  <c:v>616.50000000000023</c:v>
                </c:pt>
                <c:pt idx="56">
                  <c:v>620.2800000000002</c:v>
                </c:pt>
                <c:pt idx="57">
                  <c:v>624.02000000000021</c:v>
                </c:pt>
                <c:pt idx="58">
                  <c:v>627.72000000000025</c:v>
                </c:pt>
                <c:pt idx="59">
                  <c:v>631.38000000000022</c:v>
                </c:pt>
                <c:pt idx="60">
                  <c:v>635.00000000000023</c:v>
                </c:pt>
                <c:pt idx="61">
                  <c:v>638.58000000000015</c:v>
                </c:pt>
                <c:pt idx="62">
                  <c:v>642.12000000000023</c:v>
                </c:pt>
                <c:pt idx="63">
                  <c:v>645.62000000000023</c:v>
                </c:pt>
                <c:pt idx="64">
                  <c:v>649.08000000000015</c:v>
                </c:pt>
                <c:pt idx="65">
                  <c:v>652.50000000000023</c:v>
                </c:pt>
                <c:pt idx="66">
                  <c:v>652.50000000000023</c:v>
                </c:pt>
                <c:pt idx="67">
                  <c:v>659.22000000000025</c:v>
                </c:pt>
                <c:pt idx="68">
                  <c:v>662.52000000000021</c:v>
                </c:pt>
                <c:pt idx="69">
                  <c:v>665.7800000000002</c:v>
                </c:pt>
                <c:pt idx="70">
                  <c:v>669.00000000000023</c:v>
                </c:pt>
                <c:pt idx="71">
                  <c:v>672.18000000000029</c:v>
                </c:pt>
                <c:pt idx="72">
                  <c:v>675.32000000000016</c:v>
                </c:pt>
                <c:pt idx="73">
                  <c:v>678.4200000000003</c:v>
                </c:pt>
                <c:pt idx="74">
                  <c:v>681.48000000000025</c:v>
                </c:pt>
                <c:pt idx="75">
                  <c:v>684.50000000000023</c:v>
                </c:pt>
                <c:pt idx="76">
                  <c:v>687.48000000000025</c:v>
                </c:pt>
                <c:pt idx="77">
                  <c:v>690.4200000000003</c:v>
                </c:pt>
                <c:pt idx="78">
                  <c:v>693.32000000000016</c:v>
                </c:pt>
                <c:pt idx="79">
                  <c:v>696.18000000000029</c:v>
                </c:pt>
                <c:pt idx="80">
                  <c:v>699.00000000000023</c:v>
                </c:pt>
                <c:pt idx="81">
                  <c:v>701.7800000000002</c:v>
                </c:pt>
                <c:pt idx="82">
                  <c:v>704.52000000000021</c:v>
                </c:pt>
                <c:pt idx="83">
                  <c:v>707.22000000000025</c:v>
                </c:pt>
                <c:pt idx="84">
                  <c:v>709.88000000000022</c:v>
                </c:pt>
                <c:pt idx="85">
                  <c:v>712.50000000000023</c:v>
                </c:pt>
                <c:pt idx="86">
                  <c:v>715.08000000000015</c:v>
                </c:pt>
                <c:pt idx="87">
                  <c:v>717.62000000000023</c:v>
                </c:pt>
                <c:pt idx="88">
                  <c:v>720.12000000000023</c:v>
                </c:pt>
                <c:pt idx="89">
                  <c:v>722.58000000000015</c:v>
                </c:pt>
                <c:pt idx="90">
                  <c:v>725.00000000000023</c:v>
                </c:pt>
                <c:pt idx="91">
                  <c:v>727.38000000000022</c:v>
                </c:pt>
                <c:pt idx="92">
                  <c:v>729.72000000000025</c:v>
                </c:pt>
                <c:pt idx="93">
                  <c:v>732.02000000000021</c:v>
                </c:pt>
                <c:pt idx="94">
                  <c:v>734.2800000000002</c:v>
                </c:pt>
                <c:pt idx="95">
                  <c:v>736.50000000000023</c:v>
                </c:pt>
                <c:pt idx="96">
                  <c:v>738.68000000000029</c:v>
                </c:pt>
                <c:pt idx="97">
                  <c:v>740.82000000000016</c:v>
                </c:pt>
                <c:pt idx="98">
                  <c:v>742.92000000000019</c:v>
                </c:pt>
                <c:pt idx="99">
                  <c:v>744.98000000000025</c:v>
                </c:pt>
                <c:pt idx="100">
                  <c:v>747.00000000000023</c:v>
                </c:pt>
                <c:pt idx="101">
                  <c:v>748.98000000000025</c:v>
                </c:pt>
                <c:pt idx="102">
                  <c:v>750.9200000000003</c:v>
                </c:pt>
                <c:pt idx="103">
                  <c:v>752.82000000000016</c:v>
                </c:pt>
                <c:pt idx="104">
                  <c:v>754.68000000000029</c:v>
                </c:pt>
                <c:pt idx="105">
                  <c:v>756.50000000000023</c:v>
                </c:pt>
                <c:pt idx="106">
                  <c:v>758.2800000000002</c:v>
                </c:pt>
                <c:pt idx="107">
                  <c:v>760.02000000000021</c:v>
                </c:pt>
                <c:pt idx="108">
                  <c:v>761.72000000000025</c:v>
                </c:pt>
                <c:pt idx="109">
                  <c:v>763.38000000000022</c:v>
                </c:pt>
                <c:pt idx="110">
                  <c:v>765.00000000000023</c:v>
                </c:pt>
                <c:pt idx="111">
                  <c:v>766.58000000000027</c:v>
                </c:pt>
                <c:pt idx="112">
                  <c:v>768.12000000000023</c:v>
                </c:pt>
                <c:pt idx="113">
                  <c:v>769.62000000000023</c:v>
                </c:pt>
                <c:pt idx="114">
                  <c:v>771.08000000000015</c:v>
                </c:pt>
                <c:pt idx="115">
                  <c:v>772.50000000000023</c:v>
                </c:pt>
                <c:pt idx="116">
                  <c:v>773.88000000000022</c:v>
                </c:pt>
                <c:pt idx="117">
                  <c:v>775.22000000000025</c:v>
                </c:pt>
                <c:pt idx="118">
                  <c:v>776.52000000000021</c:v>
                </c:pt>
                <c:pt idx="119">
                  <c:v>777.7800000000002</c:v>
                </c:pt>
                <c:pt idx="120">
                  <c:v>779.00000000000023</c:v>
                </c:pt>
                <c:pt idx="121">
                  <c:v>780.18000000000029</c:v>
                </c:pt>
                <c:pt idx="122">
                  <c:v>781.32000000000028</c:v>
                </c:pt>
                <c:pt idx="123">
                  <c:v>782.42000000000019</c:v>
                </c:pt>
                <c:pt idx="124">
                  <c:v>783.48000000000025</c:v>
                </c:pt>
                <c:pt idx="125">
                  <c:v>784.50000000000023</c:v>
                </c:pt>
                <c:pt idx="126">
                  <c:v>785.48000000000025</c:v>
                </c:pt>
                <c:pt idx="127">
                  <c:v>786.4200000000003</c:v>
                </c:pt>
                <c:pt idx="128">
                  <c:v>787.32000000000016</c:v>
                </c:pt>
                <c:pt idx="129">
                  <c:v>788.18000000000029</c:v>
                </c:pt>
                <c:pt idx="130">
                  <c:v>789.00000000000023</c:v>
                </c:pt>
                <c:pt idx="131">
                  <c:v>789.7800000000002</c:v>
                </c:pt>
                <c:pt idx="132">
                  <c:v>790.52000000000021</c:v>
                </c:pt>
                <c:pt idx="133">
                  <c:v>791.22000000000025</c:v>
                </c:pt>
                <c:pt idx="134">
                  <c:v>791.88000000000022</c:v>
                </c:pt>
                <c:pt idx="135">
                  <c:v>792.50000000000023</c:v>
                </c:pt>
                <c:pt idx="136">
                  <c:v>793.08000000000027</c:v>
                </c:pt>
                <c:pt idx="137">
                  <c:v>793.62000000000023</c:v>
                </c:pt>
                <c:pt idx="138">
                  <c:v>794.12000000000023</c:v>
                </c:pt>
                <c:pt idx="139">
                  <c:v>794.58000000000015</c:v>
                </c:pt>
                <c:pt idx="140">
                  <c:v>795.00000000000023</c:v>
                </c:pt>
                <c:pt idx="141">
                  <c:v>795.38000000000022</c:v>
                </c:pt>
                <c:pt idx="142">
                  <c:v>795.72000000000025</c:v>
                </c:pt>
                <c:pt idx="143">
                  <c:v>796.02000000000021</c:v>
                </c:pt>
                <c:pt idx="144">
                  <c:v>796.2800000000002</c:v>
                </c:pt>
                <c:pt idx="145">
                  <c:v>796.50000000000023</c:v>
                </c:pt>
                <c:pt idx="146">
                  <c:v>796.68000000000029</c:v>
                </c:pt>
                <c:pt idx="147">
                  <c:v>796.82000000000028</c:v>
                </c:pt>
                <c:pt idx="148">
                  <c:v>796.92000000000019</c:v>
                </c:pt>
                <c:pt idx="149">
                  <c:v>796.98000000000025</c:v>
                </c:pt>
                <c:pt idx="150">
                  <c:v>797.00000000000023</c:v>
                </c:pt>
                <c:pt idx="151">
                  <c:v>796.98000000000025</c:v>
                </c:pt>
                <c:pt idx="152">
                  <c:v>796.9200000000003</c:v>
                </c:pt>
                <c:pt idx="153">
                  <c:v>796.82000000000016</c:v>
                </c:pt>
                <c:pt idx="154">
                  <c:v>796.68000000000018</c:v>
                </c:pt>
                <c:pt idx="155">
                  <c:v>796.50000000000023</c:v>
                </c:pt>
                <c:pt idx="156">
                  <c:v>796.2800000000002</c:v>
                </c:pt>
                <c:pt idx="157">
                  <c:v>796.02000000000021</c:v>
                </c:pt>
                <c:pt idx="158">
                  <c:v>795.72000000000025</c:v>
                </c:pt>
                <c:pt idx="159">
                  <c:v>795.38000000000022</c:v>
                </c:pt>
                <c:pt idx="160">
                  <c:v>795.00000000000023</c:v>
                </c:pt>
                <c:pt idx="161">
                  <c:v>794.58000000000015</c:v>
                </c:pt>
                <c:pt idx="162">
                  <c:v>794.12000000000023</c:v>
                </c:pt>
                <c:pt idx="163">
                  <c:v>793.62000000000023</c:v>
                </c:pt>
                <c:pt idx="164">
                  <c:v>793.08000000000027</c:v>
                </c:pt>
                <c:pt idx="165">
                  <c:v>792.50000000000023</c:v>
                </c:pt>
                <c:pt idx="166">
                  <c:v>791.88000000000011</c:v>
                </c:pt>
                <c:pt idx="167">
                  <c:v>791.22000000000025</c:v>
                </c:pt>
                <c:pt idx="168">
                  <c:v>790.52000000000021</c:v>
                </c:pt>
                <c:pt idx="169">
                  <c:v>789.78000000000031</c:v>
                </c:pt>
                <c:pt idx="170">
                  <c:v>789.00000000000023</c:v>
                </c:pt>
                <c:pt idx="171">
                  <c:v>788.18000000000018</c:v>
                </c:pt>
                <c:pt idx="172">
                  <c:v>787.32000000000028</c:v>
                </c:pt>
                <c:pt idx="173">
                  <c:v>786.42000000000019</c:v>
                </c:pt>
                <c:pt idx="174">
                  <c:v>785.48000000000025</c:v>
                </c:pt>
                <c:pt idx="175">
                  <c:v>784.50000000000023</c:v>
                </c:pt>
                <c:pt idx="176">
                  <c:v>783.48000000000013</c:v>
                </c:pt>
                <c:pt idx="177">
                  <c:v>783.48000000000013</c:v>
                </c:pt>
                <c:pt idx="178">
                  <c:v>781.32000000000016</c:v>
                </c:pt>
                <c:pt idx="179">
                  <c:v>780.18000000000029</c:v>
                </c:pt>
                <c:pt idx="180">
                  <c:v>779.00000000000023</c:v>
                </c:pt>
                <c:pt idx="181">
                  <c:v>777.7800000000002</c:v>
                </c:pt>
                <c:pt idx="182">
                  <c:v>776.52000000000021</c:v>
                </c:pt>
                <c:pt idx="183">
                  <c:v>775.22000000000025</c:v>
                </c:pt>
                <c:pt idx="184">
                  <c:v>773.88000000000034</c:v>
                </c:pt>
                <c:pt idx="185">
                  <c:v>772.50000000000023</c:v>
                </c:pt>
                <c:pt idx="186">
                  <c:v>771.08000000000015</c:v>
                </c:pt>
                <c:pt idx="187">
                  <c:v>769.62000000000035</c:v>
                </c:pt>
                <c:pt idx="188">
                  <c:v>768.12000000000012</c:v>
                </c:pt>
                <c:pt idx="189">
                  <c:v>766.58000000000038</c:v>
                </c:pt>
                <c:pt idx="190">
                  <c:v>765.00000000000023</c:v>
                </c:pt>
                <c:pt idx="191">
                  <c:v>763.38000000000011</c:v>
                </c:pt>
                <c:pt idx="192">
                  <c:v>761.72000000000025</c:v>
                </c:pt>
                <c:pt idx="193">
                  <c:v>760.02000000000021</c:v>
                </c:pt>
                <c:pt idx="194">
                  <c:v>758.28000000000031</c:v>
                </c:pt>
                <c:pt idx="195">
                  <c:v>756.50000000000023</c:v>
                </c:pt>
                <c:pt idx="196">
                  <c:v>754.68000000000006</c:v>
                </c:pt>
                <c:pt idx="197">
                  <c:v>752.82000000000028</c:v>
                </c:pt>
                <c:pt idx="198">
                  <c:v>750.92000000000019</c:v>
                </c:pt>
                <c:pt idx="199">
                  <c:v>748.98000000000025</c:v>
                </c:pt>
                <c:pt idx="200">
                  <c:v>747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7A17-4F9E-A08E-63D320AE2A6A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82:$GT$182</c:f>
              <c:numCache>
                <c:formatCode>General</c:formatCode>
                <c:ptCount val="201"/>
                <c:pt idx="0">
                  <c:v>346.18000000000018</c:v>
                </c:pt>
                <c:pt idx="1">
                  <c:v>352.1600000000002</c:v>
                </c:pt>
                <c:pt idx="2">
                  <c:v>358.10000000000019</c:v>
                </c:pt>
                <c:pt idx="3">
                  <c:v>364.00000000000017</c:v>
                </c:pt>
                <c:pt idx="4">
                  <c:v>369.86000000000018</c:v>
                </c:pt>
                <c:pt idx="5">
                  <c:v>375.68000000000018</c:v>
                </c:pt>
                <c:pt idx="6">
                  <c:v>381.46000000000015</c:v>
                </c:pt>
                <c:pt idx="7">
                  <c:v>387.20000000000016</c:v>
                </c:pt>
                <c:pt idx="8">
                  <c:v>392.9000000000002</c:v>
                </c:pt>
                <c:pt idx="9">
                  <c:v>398.56000000000017</c:v>
                </c:pt>
                <c:pt idx="10">
                  <c:v>404.18000000000018</c:v>
                </c:pt>
                <c:pt idx="11">
                  <c:v>409.76000000000016</c:v>
                </c:pt>
                <c:pt idx="12">
                  <c:v>415.30000000000018</c:v>
                </c:pt>
                <c:pt idx="13">
                  <c:v>420.80000000000018</c:v>
                </c:pt>
                <c:pt idx="14">
                  <c:v>426.26000000000016</c:v>
                </c:pt>
                <c:pt idx="15">
                  <c:v>431.68000000000018</c:v>
                </c:pt>
                <c:pt idx="16">
                  <c:v>437.06000000000017</c:v>
                </c:pt>
                <c:pt idx="17">
                  <c:v>442.4000000000002</c:v>
                </c:pt>
                <c:pt idx="18">
                  <c:v>447.70000000000016</c:v>
                </c:pt>
                <c:pt idx="19">
                  <c:v>452.96000000000015</c:v>
                </c:pt>
                <c:pt idx="20">
                  <c:v>458.18000000000018</c:v>
                </c:pt>
                <c:pt idx="21">
                  <c:v>463.36000000000018</c:v>
                </c:pt>
                <c:pt idx="22">
                  <c:v>468.50000000000017</c:v>
                </c:pt>
                <c:pt idx="23">
                  <c:v>473.60000000000019</c:v>
                </c:pt>
                <c:pt idx="24">
                  <c:v>478.6600000000002</c:v>
                </c:pt>
                <c:pt idx="25">
                  <c:v>483.68000000000018</c:v>
                </c:pt>
                <c:pt idx="26">
                  <c:v>488.6600000000002</c:v>
                </c:pt>
                <c:pt idx="27">
                  <c:v>493.60000000000019</c:v>
                </c:pt>
                <c:pt idx="28">
                  <c:v>498.50000000000017</c:v>
                </c:pt>
                <c:pt idx="29">
                  <c:v>503.36000000000018</c:v>
                </c:pt>
                <c:pt idx="30">
                  <c:v>508.18000000000018</c:v>
                </c:pt>
                <c:pt idx="31">
                  <c:v>512.96000000000015</c:v>
                </c:pt>
                <c:pt idx="32">
                  <c:v>517.70000000000016</c:v>
                </c:pt>
                <c:pt idx="33">
                  <c:v>522.4000000000002</c:v>
                </c:pt>
                <c:pt idx="34">
                  <c:v>527.06000000000017</c:v>
                </c:pt>
                <c:pt idx="35">
                  <c:v>531.68000000000018</c:v>
                </c:pt>
                <c:pt idx="36">
                  <c:v>536.26000000000022</c:v>
                </c:pt>
                <c:pt idx="37">
                  <c:v>540.80000000000018</c:v>
                </c:pt>
                <c:pt idx="38">
                  <c:v>545.30000000000018</c:v>
                </c:pt>
                <c:pt idx="39">
                  <c:v>549.76000000000022</c:v>
                </c:pt>
                <c:pt idx="40">
                  <c:v>554.18000000000018</c:v>
                </c:pt>
                <c:pt idx="41">
                  <c:v>558.56000000000017</c:v>
                </c:pt>
                <c:pt idx="42">
                  <c:v>562.9000000000002</c:v>
                </c:pt>
                <c:pt idx="43">
                  <c:v>567.20000000000016</c:v>
                </c:pt>
                <c:pt idx="44">
                  <c:v>571.46000000000015</c:v>
                </c:pt>
                <c:pt idx="45">
                  <c:v>575.68000000000018</c:v>
                </c:pt>
                <c:pt idx="46">
                  <c:v>579.86000000000013</c:v>
                </c:pt>
                <c:pt idx="47">
                  <c:v>584.00000000000023</c:v>
                </c:pt>
                <c:pt idx="48">
                  <c:v>588.10000000000014</c:v>
                </c:pt>
                <c:pt idx="49">
                  <c:v>592.1600000000002</c:v>
                </c:pt>
                <c:pt idx="50">
                  <c:v>596.18000000000018</c:v>
                </c:pt>
                <c:pt idx="51">
                  <c:v>600.1600000000002</c:v>
                </c:pt>
                <c:pt idx="52">
                  <c:v>604.10000000000014</c:v>
                </c:pt>
                <c:pt idx="53">
                  <c:v>608.00000000000023</c:v>
                </c:pt>
                <c:pt idx="54">
                  <c:v>611.86000000000013</c:v>
                </c:pt>
                <c:pt idx="55">
                  <c:v>615.68000000000018</c:v>
                </c:pt>
                <c:pt idx="56">
                  <c:v>619.46000000000015</c:v>
                </c:pt>
                <c:pt idx="57">
                  <c:v>623.20000000000016</c:v>
                </c:pt>
                <c:pt idx="58">
                  <c:v>626.9000000000002</c:v>
                </c:pt>
                <c:pt idx="59">
                  <c:v>630.56000000000017</c:v>
                </c:pt>
                <c:pt idx="60">
                  <c:v>634.18000000000018</c:v>
                </c:pt>
                <c:pt idx="61">
                  <c:v>637.76000000000022</c:v>
                </c:pt>
                <c:pt idx="62">
                  <c:v>641.30000000000018</c:v>
                </c:pt>
                <c:pt idx="63">
                  <c:v>644.80000000000018</c:v>
                </c:pt>
                <c:pt idx="64">
                  <c:v>648.26000000000022</c:v>
                </c:pt>
                <c:pt idx="65">
                  <c:v>651.68000000000018</c:v>
                </c:pt>
                <c:pt idx="66">
                  <c:v>651.68000000000018</c:v>
                </c:pt>
                <c:pt idx="67">
                  <c:v>658.4000000000002</c:v>
                </c:pt>
                <c:pt idx="68">
                  <c:v>661.70000000000016</c:v>
                </c:pt>
                <c:pt idx="69">
                  <c:v>664.96000000000015</c:v>
                </c:pt>
                <c:pt idx="70">
                  <c:v>668.18000000000018</c:v>
                </c:pt>
                <c:pt idx="71">
                  <c:v>671.36000000000013</c:v>
                </c:pt>
                <c:pt idx="72">
                  <c:v>674.50000000000023</c:v>
                </c:pt>
                <c:pt idx="73">
                  <c:v>677.60000000000014</c:v>
                </c:pt>
                <c:pt idx="74">
                  <c:v>680.6600000000002</c:v>
                </c:pt>
                <c:pt idx="75">
                  <c:v>683.68000000000018</c:v>
                </c:pt>
                <c:pt idx="76">
                  <c:v>686.6600000000002</c:v>
                </c:pt>
                <c:pt idx="77">
                  <c:v>689.60000000000014</c:v>
                </c:pt>
                <c:pt idx="78">
                  <c:v>692.50000000000023</c:v>
                </c:pt>
                <c:pt idx="79">
                  <c:v>695.36000000000013</c:v>
                </c:pt>
                <c:pt idx="80">
                  <c:v>698.18000000000018</c:v>
                </c:pt>
                <c:pt idx="81">
                  <c:v>700.96000000000026</c:v>
                </c:pt>
                <c:pt idx="82">
                  <c:v>703.70000000000016</c:v>
                </c:pt>
                <c:pt idx="83">
                  <c:v>706.40000000000009</c:v>
                </c:pt>
                <c:pt idx="84">
                  <c:v>709.06000000000017</c:v>
                </c:pt>
                <c:pt idx="85">
                  <c:v>711.68000000000018</c:v>
                </c:pt>
                <c:pt idx="86">
                  <c:v>714.26000000000022</c:v>
                </c:pt>
                <c:pt idx="87">
                  <c:v>716.80000000000018</c:v>
                </c:pt>
                <c:pt idx="88">
                  <c:v>719.30000000000018</c:v>
                </c:pt>
                <c:pt idx="89">
                  <c:v>721.76000000000022</c:v>
                </c:pt>
                <c:pt idx="90">
                  <c:v>724.18000000000018</c:v>
                </c:pt>
                <c:pt idx="91">
                  <c:v>726.56000000000017</c:v>
                </c:pt>
                <c:pt idx="92">
                  <c:v>728.9000000000002</c:v>
                </c:pt>
                <c:pt idx="93">
                  <c:v>731.20000000000016</c:v>
                </c:pt>
                <c:pt idx="94">
                  <c:v>733.46000000000015</c:v>
                </c:pt>
                <c:pt idx="95">
                  <c:v>735.68000000000018</c:v>
                </c:pt>
                <c:pt idx="96">
                  <c:v>737.86000000000013</c:v>
                </c:pt>
                <c:pt idx="97">
                  <c:v>740.00000000000023</c:v>
                </c:pt>
                <c:pt idx="98">
                  <c:v>742.10000000000014</c:v>
                </c:pt>
                <c:pt idx="99">
                  <c:v>744.1600000000002</c:v>
                </c:pt>
                <c:pt idx="100">
                  <c:v>746.18000000000018</c:v>
                </c:pt>
                <c:pt idx="101">
                  <c:v>748.1600000000002</c:v>
                </c:pt>
                <c:pt idx="102">
                  <c:v>750.10000000000014</c:v>
                </c:pt>
                <c:pt idx="103">
                  <c:v>752.00000000000023</c:v>
                </c:pt>
                <c:pt idx="104">
                  <c:v>753.86000000000013</c:v>
                </c:pt>
                <c:pt idx="105">
                  <c:v>755.68000000000018</c:v>
                </c:pt>
                <c:pt idx="106">
                  <c:v>757.46000000000026</c:v>
                </c:pt>
                <c:pt idx="107">
                  <c:v>759.20000000000016</c:v>
                </c:pt>
                <c:pt idx="108">
                  <c:v>760.90000000000009</c:v>
                </c:pt>
                <c:pt idx="109">
                  <c:v>762.56000000000017</c:v>
                </c:pt>
                <c:pt idx="110">
                  <c:v>764.18000000000018</c:v>
                </c:pt>
                <c:pt idx="111">
                  <c:v>765.76000000000022</c:v>
                </c:pt>
                <c:pt idx="112">
                  <c:v>767.30000000000018</c:v>
                </c:pt>
                <c:pt idx="113">
                  <c:v>768.80000000000018</c:v>
                </c:pt>
                <c:pt idx="114">
                  <c:v>770.26000000000022</c:v>
                </c:pt>
                <c:pt idx="115">
                  <c:v>771.68000000000018</c:v>
                </c:pt>
                <c:pt idx="116">
                  <c:v>773.06000000000017</c:v>
                </c:pt>
                <c:pt idx="117">
                  <c:v>774.4000000000002</c:v>
                </c:pt>
                <c:pt idx="118">
                  <c:v>775.70000000000016</c:v>
                </c:pt>
                <c:pt idx="119">
                  <c:v>776.96000000000015</c:v>
                </c:pt>
                <c:pt idx="120">
                  <c:v>778.18000000000018</c:v>
                </c:pt>
                <c:pt idx="121">
                  <c:v>779.36000000000013</c:v>
                </c:pt>
                <c:pt idx="122">
                  <c:v>780.50000000000023</c:v>
                </c:pt>
                <c:pt idx="123">
                  <c:v>781.60000000000014</c:v>
                </c:pt>
                <c:pt idx="124">
                  <c:v>782.6600000000002</c:v>
                </c:pt>
                <c:pt idx="125">
                  <c:v>783.68000000000018</c:v>
                </c:pt>
                <c:pt idx="126">
                  <c:v>784.6600000000002</c:v>
                </c:pt>
                <c:pt idx="127">
                  <c:v>785.60000000000014</c:v>
                </c:pt>
                <c:pt idx="128">
                  <c:v>786.50000000000023</c:v>
                </c:pt>
                <c:pt idx="129">
                  <c:v>787.36000000000013</c:v>
                </c:pt>
                <c:pt idx="130">
                  <c:v>788.18000000000018</c:v>
                </c:pt>
                <c:pt idx="131">
                  <c:v>788.96000000000015</c:v>
                </c:pt>
                <c:pt idx="132">
                  <c:v>789.70000000000016</c:v>
                </c:pt>
                <c:pt idx="133">
                  <c:v>790.40000000000009</c:v>
                </c:pt>
                <c:pt idx="134">
                  <c:v>791.06000000000017</c:v>
                </c:pt>
                <c:pt idx="135">
                  <c:v>791.68000000000018</c:v>
                </c:pt>
                <c:pt idx="136">
                  <c:v>792.26000000000022</c:v>
                </c:pt>
                <c:pt idx="137">
                  <c:v>792.80000000000018</c:v>
                </c:pt>
                <c:pt idx="138">
                  <c:v>793.30000000000018</c:v>
                </c:pt>
                <c:pt idx="139">
                  <c:v>793.76000000000022</c:v>
                </c:pt>
                <c:pt idx="140">
                  <c:v>794.18000000000018</c:v>
                </c:pt>
                <c:pt idx="141">
                  <c:v>794.56000000000017</c:v>
                </c:pt>
                <c:pt idx="142">
                  <c:v>794.9000000000002</c:v>
                </c:pt>
                <c:pt idx="143">
                  <c:v>795.20000000000016</c:v>
                </c:pt>
                <c:pt idx="144">
                  <c:v>795.46000000000015</c:v>
                </c:pt>
                <c:pt idx="145">
                  <c:v>795.68000000000018</c:v>
                </c:pt>
                <c:pt idx="146">
                  <c:v>795.86000000000013</c:v>
                </c:pt>
                <c:pt idx="147">
                  <c:v>796.00000000000023</c:v>
                </c:pt>
                <c:pt idx="148">
                  <c:v>796.10000000000014</c:v>
                </c:pt>
                <c:pt idx="149">
                  <c:v>796.1600000000002</c:v>
                </c:pt>
                <c:pt idx="150">
                  <c:v>796.18000000000018</c:v>
                </c:pt>
                <c:pt idx="151">
                  <c:v>796.1600000000002</c:v>
                </c:pt>
                <c:pt idx="152">
                  <c:v>796.10000000000014</c:v>
                </c:pt>
                <c:pt idx="153">
                  <c:v>796.00000000000011</c:v>
                </c:pt>
                <c:pt idx="154">
                  <c:v>795.86000000000013</c:v>
                </c:pt>
                <c:pt idx="155">
                  <c:v>795.68000000000018</c:v>
                </c:pt>
                <c:pt idx="156">
                  <c:v>795.46000000000015</c:v>
                </c:pt>
                <c:pt idx="157">
                  <c:v>795.20000000000027</c:v>
                </c:pt>
                <c:pt idx="158">
                  <c:v>794.90000000000009</c:v>
                </c:pt>
                <c:pt idx="159">
                  <c:v>794.56000000000017</c:v>
                </c:pt>
                <c:pt idx="160">
                  <c:v>794.18000000000018</c:v>
                </c:pt>
                <c:pt idx="161">
                  <c:v>793.7600000000001</c:v>
                </c:pt>
                <c:pt idx="162">
                  <c:v>793.30000000000018</c:v>
                </c:pt>
                <c:pt idx="163">
                  <c:v>792.80000000000018</c:v>
                </c:pt>
                <c:pt idx="164">
                  <c:v>792.26000000000022</c:v>
                </c:pt>
                <c:pt idx="165">
                  <c:v>791.68000000000018</c:v>
                </c:pt>
                <c:pt idx="166">
                  <c:v>791.06000000000017</c:v>
                </c:pt>
                <c:pt idx="167">
                  <c:v>790.4000000000002</c:v>
                </c:pt>
                <c:pt idx="168">
                  <c:v>789.70000000000016</c:v>
                </c:pt>
                <c:pt idx="169">
                  <c:v>788.96000000000026</c:v>
                </c:pt>
                <c:pt idx="170">
                  <c:v>788.18000000000018</c:v>
                </c:pt>
                <c:pt idx="171">
                  <c:v>787.36000000000013</c:v>
                </c:pt>
                <c:pt idx="172">
                  <c:v>786.50000000000023</c:v>
                </c:pt>
                <c:pt idx="173">
                  <c:v>785.60000000000014</c:v>
                </c:pt>
                <c:pt idx="174">
                  <c:v>784.66000000000031</c:v>
                </c:pt>
                <c:pt idx="175">
                  <c:v>783.68000000000018</c:v>
                </c:pt>
                <c:pt idx="176">
                  <c:v>782.66000000000008</c:v>
                </c:pt>
                <c:pt idx="177">
                  <c:v>782.66000000000008</c:v>
                </c:pt>
                <c:pt idx="178">
                  <c:v>780.50000000000011</c:v>
                </c:pt>
                <c:pt idx="179">
                  <c:v>779.36000000000024</c:v>
                </c:pt>
                <c:pt idx="180">
                  <c:v>778.18000000000018</c:v>
                </c:pt>
                <c:pt idx="181">
                  <c:v>776.96</c:v>
                </c:pt>
                <c:pt idx="182">
                  <c:v>775.70000000000027</c:v>
                </c:pt>
                <c:pt idx="183">
                  <c:v>774.40000000000009</c:v>
                </c:pt>
                <c:pt idx="184">
                  <c:v>773.06000000000017</c:v>
                </c:pt>
                <c:pt idx="185">
                  <c:v>771.68000000000018</c:v>
                </c:pt>
                <c:pt idx="186">
                  <c:v>770.2600000000001</c:v>
                </c:pt>
                <c:pt idx="187">
                  <c:v>768.80000000000018</c:v>
                </c:pt>
                <c:pt idx="188">
                  <c:v>767.30000000000018</c:v>
                </c:pt>
                <c:pt idx="189">
                  <c:v>765.76000000000022</c:v>
                </c:pt>
                <c:pt idx="190">
                  <c:v>764.18000000000018</c:v>
                </c:pt>
                <c:pt idx="191">
                  <c:v>762.56000000000017</c:v>
                </c:pt>
                <c:pt idx="192">
                  <c:v>760.9000000000002</c:v>
                </c:pt>
                <c:pt idx="193">
                  <c:v>759.20000000000016</c:v>
                </c:pt>
                <c:pt idx="194">
                  <c:v>757.46000000000026</c:v>
                </c:pt>
                <c:pt idx="195">
                  <c:v>755.68000000000018</c:v>
                </c:pt>
                <c:pt idx="196">
                  <c:v>753.86000000000013</c:v>
                </c:pt>
                <c:pt idx="197">
                  <c:v>752.00000000000023</c:v>
                </c:pt>
                <c:pt idx="198">
                  <c:v>750.10000000000014</c:v>
                </c:pt>
                <c:pt idx="199">
                  <c:v>748.16000000000031</c:v>
                </c:pt>
                <c:pt idx="200">
                  <c:v>746.18000000000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7A17-4F9E-A08E-63D320AE2A6A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83:$GT$183</c:f>
              <c:numCache>
                <c:formatCode>General</c:formatCode>
                <c:ptCount val="201"/>
                <c:pt idx="0">
                  <c:v>345.32000000000022</c:v>
                </c:pt>
                <c:pt idx="1">
                  <c:v>351.30000000000018</c:v>
                </c:pt>
                <c:pt idx="2">
                  <c:v>357.24000000000024</c:v>
                </c:pt>
                <c:pt idx="3">
                  <c:v>363.14000000000021</c:v>
                </c:pt>
                <c:pt idx="4">
                  <c:v>369.00000000000023</c:v>
                </c:pt>
                <c:pt idx="5">
                  <c:v>374.82000000000022</c:v>
                </c:pt>
                <c:pt idx="6">
                  <c:v>380.60000000000019</c:v>
                </c:pt>
                <c:pt idx="7">
                  <c:v>386.3400000000002</c:v>
                </c:pt>
                <c:pt idx="8">
                  <c:v>392.04000000000019</c:v>
                </c:pt>
                <c:pt idx="9">
                  <c:v>397.70000000000022</c:v>
                </c:pt>
                <c:pt idx="10">
                  <c:v>403.32000000000022</c:v>
                </c:pt>
                <c:pt idx="11">
                  <c:v>408.9000000000002</c:v>
                </c:pt>
                <c:pt idx="12">
                  <c:v>414.44000000000023</c:v>
                </c:pt>
                <c:pt idx="13">
                  <c:v>419.94000000000023</c:v>
                </c:pt>
                <c:pt idx="14">
                  <c:v>425.4000000000002</c:v>
                </c:pt>
                <c:pt idx="15">
                  <c:v>430.82000000000022</c:v>
                </c:pt>
                <c:pt idx="16">
                  <c:v>436.20000000000022</c:v>
                </c:pt>
                <c:pt idx="17">
                  <c:v>441.54000000000025</c:v>
                </c:pt>
                <c:pt idx="18">
                  <c:v>446.8400000000002</c:v>
                </c:pt>
                <c:pt idx="19">
                  <c:v>452.10000000000019</c:v>
                </c:pt>
                <c:pt idx="20">
                  <c:v>457.32000000000022</c:v>
                </c:pt>
                <c:pt idx="21">
                  <c:v>462.50000000000023</c:v>
                </c:pt>
                <c:pt idx="22">
                  <c:v>467.64000000000021</c:v>
                </c:pt>
                <c:pt idx="23">
                  <c:v>472.74000000000024</c:v>
                </c:pt>
                <c:pt idx="24">
                  <c:v>477.80000000000024</c:v>
                </c:pt>
                <c:pt idx="25">
                  <c:v>482.82000000000022</c:v>
                </c:pt>
                <c:pt idx="26">
                  <c:v>487.80000000000024</c:v>
                </c:pt>
                <c:pt idx="27">
                  <c:v>492.74000000000024</c:v>
                </c:pt>
                <c:pt idx="28">
                  <c:v>497.64000000000021</c:v>
                </c:pt>
                <c:pt idx="29">
                  <c:v>502.50000000000023</c:v>
                </c:pt>
                <c:pt idx="30">
                  <c:v>507.32000000000022</c:v>
                </c:pt>
                <c:pt idx="31">
                  <c:v>512.10000000000014</c:v>
                </c:pt>
                <c:pt idx="32">
                  <c:v>516.84000000000015</c:v>
                </c:pt>
                <c:pt idx="33">
                  <c:v>521.54000000000019</c:v>
                </c:pt>
                <c:pt idx="34">
                  <c:v>526.20000000000027</c:v>
                </c:pt>
                <c:pt idx="35">
                  <c:v>530.82000000000016</c:v>
                </c:pt>
                <c:pt idx="36">
                  <c:v>535.4000000000002</c:v>
                </c:pt>
                <c:pt idx="37">
                  <c:v>539.94000000000028</c:v>
                </c:pt>
                <c:pt idx="38">
                  <c:v>544.44000000000028</c:v>
                </c:pt>
                <c:pt idx="39">
                  <c:v>548.9000000000002</c:v>
                </c:pt>
                <c:pt idx="40">
                  <c:v>553.32000000000016</c:v>
                </c:pt>
                <c:pt idx="41">
                  <c:v>557.70000000000027</c:v>
                </c:pt>
                <c:pt idx="42">
                  <c:v>562.04000000000019</c:v>
                </c:pt>
                <c:pt idx="43">
                  <c:v>566.34000000000015</c:v>
                </c:pt>
                <c:pt idx="44">
                  <c:v>570.60000000000014</c:v>
                </c:pt>
                <c:pt idx="45">
                  <c:v>574.82000000000016</c:v>
                </c:pt>
                <c:pt idx="46">
                  <c:v>579.00000000000023</c:v>
                </c:pt>
                <c:pt idx="47">
                  <c:v>583.14000000000021</c:v>
                </c:pt>
                <c:pt idx="48">
                  <c:v>587.24000000000024</c:v>
                </c:pt>
                <c:pt idx="49">
                  <c:v>591.30000000000018</c:v>
                </c:pt>
                <c:pt idx="50">
                  <c:v>595.32000000000016</c:v>
                </c:pt>
                <c:pt idx="51">
                  <c:v>599.30000000000018</c:v>
                </c:pt>
                <c:pt idx="52">
                  <c:v>603.24000000000024</c:v>
                </c:pt>
                <c:pt idx="53">
                  <c:v>607.14000000000021</c:v>
                </c:pt>
                <c:pt idx="54">
                  <c:v>611.00000000000023</c:v>
                </c:pt>
                <c:pt idx="55">
                  <c:v>614.82000000000016</c:v>
                </c:pt>
                <c:pt idx="56">
                  <c:v>618.60000000000014</c:v>
                </c:pt>
                <c:pt idx="57">
                  <c:v>622.34000000000015</c:v>
                </c:pt>
                <c:pt idx="58">
                  <c:v>626.04000000000019</c:v>
                </c:pt>
                <c:pt idx="59">
                  <c:v>629.70000000000027</c:v>
                </c:pt>
                <c:pt idx="60">
                  <c:v>633.32000000000016</c:v>
                </c:pt>
                <c:pt idx="61">
                  <c:v>636.9000000000002</c:v>
                </c:pt>
                <c:pt idx="62">
                  <c:v>640.44000000000028</c:v>
                </c:pt>
                <c:pt idx="63">
                  <c:v>643.94000000000028</c:v>
                </c:pt>
                <c:pt idx="64">
                  <c:v>647.4000000000002</c:v>
                </c:pt>
                <c:pt idx="65">
                  <c:v>650.82000000000016</c:v>
                </c:pt>
                <c:pt idx="66">
                  <c:v>650.82000000000016</c:v>
                </c:pt>
                <c:pt idx="67">
                  <c:v>657.54000000000019</c:v>
                </c:pt>
                <c:pt idx="68">
                  <c:v>660.84000000000015</c:v>
                </c:pt>
                <c:pt idx="69">
                  <c:v>664.10000000000014</c:v>
                </c:pt>
                <c:pt idx="70">
                  <c:v>667.32000000000016</c:v>
                </c:pt>
                <c:pt idx="71">
                  <c:v>670.50000000000023</c:v>
                </c:pt>
                <c:pt idx="72">
                  <c:v>673.64000000000021</c:v>
                </c:pt>
                <c:pt idx="73">
                  <c:v>676.74000000000024</c:v>
                </c:pt>
                <c:pt idx="74">
                  <c:v>679.80000000000018</c:v>
                </c:pt>
                <c:pt idx="75">
                  <c:v>682.82000000000016</c:v>
                </c:pt>
                <c:pt idx="76">
                  <c:v>685.80000000000018</c:v>
                </c:pt>
                <c:pt idx="77">
                  <c:v>688.74000000000024</c:v>
                </c:pt>
                <c:pt idx="78">
                  <c:v>691.64000000000021</c:v>
                </c:pt>
                <c:pt idx="79">
                  <c:v>694.50000000000023</c:v>
                </c:pt>
                <c:pt idx="80">
                  <c:v>697.32000000000016</c:v>
                </c:pt>
                <c:pt idx="81">
                  <c:v>700.10000000000025</c:v>
                </c:pt>
                <c:pt idx="82">
                  <c:v>702.84000000000026</c:v>
                </c:pt>
                <c:pt idx="83">
                  <c:v>705.54000000000019</c:v>
                </c:pt>
                <c:pt idx="84">
                  <c:v>708.20000000000027</c:v>
                </c:pt>
                <c:pt idx="85">
                  <c:v>710.82000000000016</c:v>
                </c:pt>
                <c:pt idx="86">
                  <c:v>713.4000000000002</c:v>
                </c:pt>
                <c:pt idx="87">
                  <c:v>715.94000000000028</c:v>
                </c:pt>
                <c:pt idx="88">
                  <c:v>718.44000000000028</c:v>
                </c:pt>
                <c:pt idx="89">
                  <c:v>720.9000000000002</c:v>
                </c:pt>
                <c:pt idx="90">
                  <c:v>723.32000000000016</c:v>
                </c:pt>
                <c:pt idx="91">
                  <c:v>725.70000000000027</c:v>
                </c:pt>
                <c:pt idx="92">
                  <c:v>728.04000000000019</c:v>
                </c:pt>
                <c:pt idx="93">
                  <c:v>730.34000000000015</c:v>
                </c:pt>
                <c:pt idx="94">
                  <c:v>732.60000000000014</c:v>
                </c:pt>
                <c:pt idx="95">
                  <c:v>734.82000000000016</c:v>
                </c:pt>
                <c:pt idx="96">
                  <c:v>737.00000000000023</c:v>
                </c:pt>
                <c:pt idx="97">
                  <c:v>739.14000000000021</c:v>
                </c:pt>
                <c:pt idx="98">
                  <c:v>741.24000000000024</c:v>
                </c:pt>
                <c:pt idx="99">
                  <c:v>743.30000000000018</c:v>
                </c:pt>
                <c:pt idx="100">
                  <c:v>745.32000000000016</c:v>
                </c:pt>
                <c:pt idx="101">
                  <c:v>747.30000000000018</c:v>
                </c:pt>
                <c:pt idx="102">
                  <c:v>749.24000000000024</c:v>
                </c:pt>
                <c:pt idx="103">
                  <c:v>751.14000000000021</c:v>
                </c:pt>
                <c:pt idx="104">
                  <c:v>753.00000000000023</c:v>
                </c:pt>
                <c:pt idx="105">
                  <c:v>754.82000000000016</c:v>
                </c:pt>
                <c:pt idx="106">
                  <c:v>756.60000000000025</c:v>
                </c:pt>
                <c:pt idx="107">
                  <c:v>758.34000000000026</c:v>
                </c:pt>
                <c:pt idx="108">
                  <c:v>760.04000000000019</c:v>
                </c:pt>
                <c:pt idx="109">
                  <c:v>761.70000000000027</c:v>
                </c:pt>
                <c:pt idx="110">
                  <c:v>763.32000000000016</c:v>
                </c:pt>
                <c:pt idx="111">
                  <c:v>764.9000000000002</c:v>
                </c:pt>
                <c:pt idx="112">
                  <c:v>766.44000000000028</c:v>
                </c:pt>
                <c:pt idx="113">
                  <c:v>767.94000000000017</c:v>
                </c:pt>
                <c:pt idx="114">
                  <c:v>769.4000000000002</c:v>
                </c:pt>
                <c:pt idx="115">
                  <c:v>770.82000000000016</c:v>
                </c:pt>
                <c:pt idx="116">
                  <c:v>772.20000000000027</c:v>
                </c:pt>
                <c:pt idx="117">
                  <c:v>773.54000000000019</c:v>
                </c:pt>
                <c:pt idx="118">
                  <c:v>774.84000000000015</c:v>
                </c:pt>
                <c:pt idx="119">
                  <c:v>776.10000000000014</c:v>
                </c:pt>
                <c:pt idx="120">
                  <c:v>777.32000000000016</c:v>
                </c:pt>
                <c:pt idx="121">
                  <c:v>778.50000000000023</c:v>
                </c:pt>
                <c:pt idx="122">
                  <c:v>779.64000000000021</c:v>
                </c:pt>
                <c:pt idx="123">
                  <c:v>780.74000000000024</c:v>
                </c:pt>
                <c:pt idx="124">
                  <c:v>781.80000000000018</c:v>
                </c:pt>
                <c:pt idx="125">
                  <c:v>782.82000000000016</c:v>
                </c:pt>
                <c:pt idx="126">
                  <c:v>783.80000000000018</c:v>
                </c:pt>
                <c:pt idx="127">
                  <c:v>784.74000000000024</c:v>
                </c:pt>
                <c:pt idx="128">
                  <c:v>785.64000000000021</c:v>
                </c:pt>
                <c:pt idx="129">
                  <c:v>786.50000000000023</c:v>
                </c:pt>
                <c:pt idx="130">
                  <c:v>787.32000000000016</c:v>
                </c:pt>
                <c:pt idx="131">
                  <c:v>788.10000000000025</c:v>
                </c:pt>
                <c:pt idx="132">
                  <c:v>788.84000000000026</c:v>
                </c:pt>
                <c:pt idx="133">
                  <c:v>789.54000000000019</c:v>
                </c:pt>
                <c:pt idx="134">
                  <c:v>790.20000000000027</c:v>
                </c:pt>
                <c:pt idx="135">
                  <c:v>790.82000000000016</c:v>
                </c:pt>
                <c:pt idx="136">
                  <c:v>791.4000000000002</c:v>
                </c:pt>
                <c:pt idx="137">
                  <c:v>791.94000000000028</c:v>
                </c:pt>
                <c:pt idx="138">
                  <c:v>792.44000000000017</c:v>
                </c:pt>
                <c:pt idx="139">
                  <c:v>792.9000000000002</c:v>
                </c:pt>
                <c:pt idx="140">
                  <c:v>793.32000000000016</c:v>
                </c:pt>
                <c:pt idx="141">
                  <c:v>793.70000000000027</c:v>
                </c:pt>
                <c:pt idx="142">
                  <c:v>794.04000000000019</c:v>
                </c:pt>
                <c:pt idx="143">
                  <c:v>794.34000000000015</c:v>
                </c:pt>
                <c:pt idx="144">
                  <c:v>794.60000000000014</c:v>
                </c:pt>
                <c:pt idx="145">
                  <c:v>794.82000000000016</c:v>
                </c:pt>
                <c:pt idx="146">
                  <c:v>795.00000000000023</c:v>
                </c:pt>
                <c:pt idx="147">
                  <c:v>795.14000000000021</c:v>
                </c:pt>
                <c:pt idx="148">
                  <c:v>795.24000000000024</c:v>
                </c:pt>
                <c:pt idx="149">
                  <c:v>795.30000000000018</c:v>
                </c:pt>
                <c:pt idx="150">
                  <c:v>795.32000000000016</c:v>
                </c:pt>
                <c:pt idx="151">
                  <c:v>795.30000000000018</c:v>
                </c:pt>
                <c:pt idx="152">
                  <c:v>795.24000000000024</c:v>
                </c:pt>
                <c:pt idx="153">
                  <c:v>795.14000000000021</c:v>
                </c:pt>
                <c:pt idx="154">
                  <c:v>795.00000000000023</c:v>
                </c:pt>
                <c:pt idx="155">
                  <c:v>794.82000000000028</c:v>
                </c:pt>
                <c:pt idx="156">
                  <c:v>794.60000000000025</c:v>
                </c:pt>
                <c:pt idx="157">
                  <c:v>794.34000000000026</c:v>
                </c:pt>
                <c:pt idx="158">
                  <c:v>794.04000000000019</c:v>
                </c:pt>
                <c:pt idx="159">
                  <c:v>793.70000000000016</c:v>
                </c:pt>
                <c:pt idx="160">
                  <c:v>793.32000000000028</c:v>
                </c:pt>
                <c:pt idx="161">
                  <c:v>792.9000000000002</c:v>
                </c:pt>
                <c:pt idx="162">
                  <c:v>792.44000000000028</c:v>
                </c:pt>
                <c:pt idx="163">
                  <c:v>791.94000000000017</c:v>
                </c:pt>
                <c:pt idx="164">
                  <c:v>791.4000000000002</c:v>
                </c:pt>
                <c:pt idx="165">
                  <c:v>790.82000000000028</c:v>
                </c:pt>
                <c:pt idx="166">
                  <c:v>790.20000000000016</c:v>
                </c:pt>
                <c:pt idx="167">
                  <c:v>789.5400000000003</c:v>
                </c:pt>
                <c:pt idx="168">
                  <c:v>788.84000000000026</c:v>
                </c:pt>
                <c:pt idx="169">
                  <c:v>788.10000000000025</c:v>
                </c:pt>
                <c:pt idx="170">
                  <c:v>787.32000000000028</c:v>
                </c:pt>
                <c:pt idx="171">
                  <c:v>786.50000000000011</c:v>
                </c:pt>
                <c:pt idx="172">
                  <c:v>785.64000000000021</c:v>
                </c:pt>
                <c:pt idx="173">
                  <c:v>784.74000000000012</c:v>
                </c:pt>
                <c:pt idx="174">
                  <c:v>783.8000000000003</c:v>
                </c:pt>
                <c:pt idx="175">
                  <c:v>782.82000000000028</c:v>
                </c:pt>
                <c:pt idx="176">
                  <c:v>781.80000000000007</c:v>
                </c:pt>
                <c:pt idx="177">
                  <c:v>781.80000000000007</c:v>
                </c:pt>
                <c:pt idx="178">
                  <c:v>779.64000000000021</c:v>
                </c:pt>
                <c:pt idx="179">
                  <c:v>778.50000000000034</c:v>
                </c:pt>
                <c:pt idx="180">
                  <c:v>777.32000000000028</c:v>
                </c:pt>
                <c:pt idx="181">
                  <c:v>776.10000000000014</c:v>
                </c:pt>
                <c:pt idx="182">
                  <c:v>774.84000000000026</c:v>
                </c:pt>
                <c:pt idx="183">
                  <c:v>773.54000000000019</c:v>
                </c:pt>
                <c:pt idx="184">
                  <c:v>772.20000000000027</c:v>
                </c:pt>
                <c:pt idx="185">
                  <c:v>770.82000000000028</c:v>
                </c:pt>
                <c:pt idx="186">
                  <c:v>769.4000000000002</c:v>
                </c:pt>
                <c:pt idx="187">
                  <c:v>767.94000000000028</c:v>
                </c:pt>
                <c:pt idx="188">
                  <c:v>766.44000000000017</c:v>
                </c:pt>
                <c:pt idx="189">
                  <c:v>764.90000000000032</c:v>
                </c:pt>
                <c:pt idx="190">
                  <c:v>763.32000000000028</c:v>
                </c:pt>
                <c:pt idx="191">
                  <c:v>761.70000000000016</c:v>
                </c:pt>
                <c:pt idx="192">
                  <c:v>760.0400000000003</c:v>
                </c:pt>
                <c:pt idx="193">
                  <c:v>758.34000000000026</c:v>
                </c:pt>
                <c:pt idx="194">
                  <c:v>756.60000000000025</c:v>
                </c:pt>
                <c:pt idx="195">
                  <c:v>754.82000000000028</c:v>
                </c:pt>
                <c:pt idx="196">
                  <c:v>753.00000000000011</c:v>
                </c:pt>
                <c:pt idx="197">
                  <c:v>751.14000000000021</c:v>
                </c:pt>
                <c:pt idx="198">
                  <c:v>749.24000000000012</c:v>
                </c:pt>
                <c:pt idx="199">
                  <c:v>747.3000000000003</c:v>
                </c:pt>
                <c:pt idx="200">
                  <c:v>745.320000000000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7A17-4F9E-A08E-63D320AE2A6A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84:$GT$184</c:f>
              <c:numCache>
                <c:formatCode>General</c:formatCode>
                <c:ptCount val="201"/>
                <c:pt idx="0">
                  <c:v>344.4200000000003</c:v>
                </c:pt>
                <c:pt idx="1">
                  <c:v>350.40000000000032</c:v>
                </c:pt>
                <c:pt idx="2">
                  <c:v>356.34000000000032</c:v>
                </c:pt>
                <c:pt idx="3">
                  <c:v>362.24000000000029</c:v>
                </c:pt>
                <c:pt idx="4">
                  <c:v>368.10000000000031</c:v>
                </c:pt>
                <c:pt idx="5">
                  <c:v>373.9200000000003</c:v>
                </c:pt>
                <c:pt idx="6">
                  <c:v>379.70000000000027</c:v>
                </c:pt>
                <c:pt idx="7">
                  <c:v>385.44000000000028</c:v>
                </c:pt>
                <c:pt idx="8">
                  <c:v>391.14000000000033</c:v>
                </c:pt>
                <c:pt idx="9">
                  <c:v>396.8000000000003</c:v>
                </c:pt>
                <c:pt idx="10">
                  <c:v>402.4200000000003</c:v>
                </c:pt>
                <c:pt idx="11">
                  <c:v>408.00000000000028</c:v>
                </c:pt>
                <c:pt idx="12">
                  <c:v>413.5400000000003</c:v>
                </c:pt>
                <c:pt idx="13">
                  <c:v>419.0400000000003</c:v>
                </c:pt>
                <c:pt idx="14">
                  <c:v>424.50000000000028</c:v>
                </c:pt>
                <c:pt idx="15">
                  <c:v>429.9200000000003</c:v>
                </c:pt>
                <c:pt idx="16">
                  <c:v>435.3000000000003</c:v>
                </c:pt>
                <c:pt idx="17">
                  <c:v>440.64000000000033</c:v>
                </c:pt>
                <c:pt idx="18">
                  <c:v>445.94000000000028</c:v>
                </c:pt>
                <c:pt idx="19">
                  <c:v>451.20000000000027</c:v>
                </c:pt>
                <c:pt idx="20">
                  <c:v>456.4200000000003</c:v>
                </c:pt>
                <c:pt idx="21">
                  <c:v>461.60000000000031</c:v>
                </c:pt>
                <c:pt idx="22">
                  <c:v>466.74000000000029</c:v>
                </c:pt>
                <c:pt idx="23">
                  <c:v>471.84000000000032</c:v>
                </c:pt>
                <c:pt idx="24">
                  <c:v>476.90000000000032</c:v>
                </c:pt>
                <c:pt idx="25">
                  <c:v>481.9200000000003</c:v>
                </c:pt>
                <c:pt idx="26">
                  <c:v>486.90000000000032</c:v>
                </c:pt>
                <c:pt idx="27">
                  <c:v>491.84000000000032</c:v>
                </c:pt>
                <c:pt idx="28">
                  <c:v>496.74000000000029</c:v>
                </c:pt>
                <c:pt idx="29">
                  <c:v>501.60000000000031</c:v>
                </c:pt>
                <c:pt idx="30">
                  <c:v>506.4200000000003</c:v>
                </c:pt>
                <c:pt idx="31">
                  <c:v>511.20000000000027</c:v>
                </c:pt>
                <c:pt idx="32">
                  <c:v>515.94000000000028</c:v>
                </c:pt>
                <c:pt idx="33">
                  <c:v>520.64000000000033</c:v>
                </c:pt>
                <c:pt idx="34">
                  <c:v>525.3000000000003</c:v>
                </c:pt>
                <c:pt idx="35">
                  <c:v>529.9200000000003</c:v>
                </c:pt>
                <c:pt idx="36">
                  <c:v>534.50000000000023</c:v>
                </c:pt>
                <c:pt idx="37">
                  <c:v>539.0400000000003</c:v>
                </c:pt>
                <c:pt idx="38">
                  <c:v>543.5400000000003</c:v>
                </c:pt>
                <c:pt idx="39">
                  <c:v>548.00000000000023</c:v>
                </c:pt>
                <c:pt idx="40">
                  <c:v>552.4200000000003</c:v>
                </c:pt>
                <c:pt idx="41">
                  <c:v>556.8000000000003</c:v>
                </c:pt>
                <c:pt idx="42">
                  <c:v>561.14000000000033</c:v>
                </c:pt>
                <c:pt idx="43">
                  <c:v>565.44000000000028</c:v>
                </c:pt>
                <c:pt idx="44">
                  <c:v>569.70000000000027</c:v>
                </c:pt>
                <c:pt idx="45">
                  <c:v>573.9200000000003</c:v>
                </c:pt>
                <c:pt idx="46">
                  <c:v>578.10000000000036</c:v>
                </c:pt>
                <c:pt idx="47">
                  <c:v>582.24000000000024</c:v>
                </c:pt>
                <c:pt idx="48">
                  <c:v>586.34000000000037</c:v>
                </c:pt>
                <c:pt idx="49">
                  <c:v>590.40000000000032</c:v>
                </c:pt>
                <c:pt idx="50">
                  <c:v>594.4200000000003</c:v>
                </c:pt>
                <c:pt idx="51">
                  <c:v>598.40000000000032</c:v>
                </c:pt>
                <c:pt idx="52">
                  <c:v>602.34000000000037</c:v>
                </c:pt>
                <c:pt idx="53">
                  <c:v>606.24000000000024</c:v>
                </c:pt>
                <c:pt idx="54">
                  <c:v>610.10000000000036</c:v>
                </c:pt>
                <c:pt idx="55">
                  <c:v>613.9200000000003</c:v>
                </c:pt>
                <c:pt idx="56">
                  <c:v>617.70000000000027</c:v>
                </c:pt>
                <c:pt idx="57">
                  <c:v>621.44000000000028</c:v>
                </c:pt>
                <c:pt idx="58">
                  <c:v>625.14000000000033</c:v>
                </c:pt>
                <c:pt idx="59">
                  <c:v>628.8000000000003</c:v>
                </c:pt>
                <c:pt idx="60">
                  <c:v>632.4200000000003</c:v>
                </c:pt>
                <c:pt idx="61">
                  <c:v>636.00000000000023</c:v>
                </c:pt>
                <c:pt idx="62">
                  <c:v>639.5400000000003</c:v>
                </c:pt>
                <c:pt idx="63">
                  <c:v>643.0400000000003</c:v>
                </c:pt>
                <c:pt idx="64">
                  <c:v>646.50000000000023</c:v>
                </c:pt>
                <c:pt idx="65">
                  <c:v>649.9200000000003</c:v>
                </c:pt>
                <c:pt idx="66">
                  <c:v>649.9200000000003</c:v>
                </c:pt>
                <c:pt idx="67">
                  <c:v>656.64000000000033</c:v>
                </c:pt>
                <c:pt idx="68">
                  <c:v>659.94000000000028</c:v>
                </c:pt>
                <c:pt idx="69">
                  <c:v>663.20000000000027</c:v>
                </c:pt>
                <c:pt idx="70">
                  <c:v>666.4200000000003</c:v>
                </c:pt>
                <c:pt idx="71">
                  <c:v>669.60000000000036</c:v>
                </c:pt>
                <c:pt idx="72">
                  <c:v>672.74000000000024</c:v>
                </c:pt>
                <c:pt idx="73">
                  <c:v>675.84000000000037</c:v>
                </c:pt>
                <c:pt idx="74">
                  <c:v>678.90000000000032</c:v>
                </c:pt>
                <c:pt idx="75">
                  <c:v>681.9200000000003</c:v>
                </c:pt>
                <c:pt idx="76">
                  <c:v>684.90000000000032</c:v>
                </c:pt>
                <c:pt idx="77">
                  <c:v>687.84000000000037</c:v>
                </c:pt>
                <c:pt idx="78">
                  <c:v>690.74000000000024</c:v>
                </c:pt>
                <c:pt idx="79">
                  <c:v>693.60000000000036</c:v>
                </c:pt>
                <c:pt idx="80">
                  <c:v>696.4200000000003</c:v>
                </c:pt>
                <c:pt idx="81">
                  <c:v>699.20000000000027</c:v>
                </c:pt>
                <c:pt idx="82">
                  <c:v>701.94000000000028</c:v>
                </c:pt>
                <c:pt idx="83">
                  <c:v>704.64000000000033</c:v>
                </c:pt>
                <c:pt idx="84">
                  <c:v>707.3000000000003</c:v>
                </c:pt>
                <c:pt idx="85">
                  <c:v>709.9200000000003</c:v>
                </c:pt>
                <c:pt idx="86">
                  <c:v>712.50000000000023</c:v>
                </c:pt>
                <c:pt idx="87">
                  <c:v>715.0400000000003</c:v>
                </c:pt>
                <c:pt idx="88">
                  <c:v>717.5400000000003</c:v>
                </c:pt>
                <c:pt idx="89">
                  <c:v>720.00000000000023</c:v>
                </c:pt>
                <c:pt idx="90">
                  <c:v>722.4200000000003</c:v>
                </c:pt>
                <c:pt idx="91">
                  <c:v>724.8000000000003</c:v>
                </c:pt>
                <c:pt idx="92">
                  <c:v>727.14000000000033</c:v>
                </c:pt>
                <c:pt idx="93">
                  <c:v>729.44000000000028</c:v>
                </c:pt>
                <c:pt idx="94">
                  <c:v>731.70000000000027</c:v>
                </c:pt>
                <c:pt idx="95">
                  <c:v>733.9200000000003</c:v>
                </c:pt>
                <c:pt idx="96">
                  <c:v>736.10000000000036</c:v>
                </c:pt>
                <c:pt idx="97">
                  <c:v>738.24000000000024</c:v>
                </c:pt>
                <c:pt idx="98">
                  <c:v>740.34000000000026</c:v>
                </c:pt>
                <c:pt idx="99">
                  <c:v>742.40000000000032</c:v>
                </c:pt>
                <c:pt idx="100">
                  <c:v>744.4200000000003</c:v>
                </c:pt>
                <c:pt idx="101">
                  <c:v>746.40000000000032</c:v>
                </c:pt>
                <c:pt idx="102">
                  <c:v>748.34000000000037</c:v>
                </c:pt>
                <c:pt idx="103">
                  <c:v>750.24000000000024</c:v>
                </c:pt>
                <c:pt idx="104">
                  <c:v>752.10000000000036</c:v>
                </c:pt>
                <c:pt idx="105">
                  <c:v>753.9200000000003</c:v>
                </c:pt>
                <c:pt idx="106">
                  <c:v>755.70000000000027</c:v>
                </c:pt>
                <c:pt idx="107">
                  <c:v>757.44000000000028</c:v>
                </c:pt>
                <c:pt idx="108">
                  <c:v>759.14000000000033</c:v>
                </c:pt>
                <c:pt idx="109">
                  <c:v>760.8000000000003</c:v>
                </c:pt>
                <c:pt idx="110">
                  <c:v>762.4200000000003</c:v>
                </c:pt>
                <c:pt idx="111">
                  <c:v>764.00000000000034</c:v>
                </c:pt>
                <c:pt idx="112">
                  <c:v>765.5400000000003</c:v>
                </c:pt>
                <c:pt idx="113">
                  <c:v>767.0400000000003</c:v>
                </c:pt>
                <c:pt idx="114">
                  <c:v>768.50000000000023</c:v>
                </c:pt>
                <c:pt idx="115">
                  <c:v>769.9200000000003</c:v>
                </c:pt>
                <c:pt idx="116">
                  <c:v>771.3000000000003</c:v>
                </c:pt>
                <c:pt idx="117">
                  <c:v>772.64000000000033</c:v>
                </c:pt>
                <c:pt idx="118">
                  <c:v>773.94000000000028</c:v>
                </c:pt>
                <c:pt idx="119">
                  <c:v>775.20000000000027</c:v>
                </c:pt>
                <c:pt idx="120">
                  <c:v>776.4200000000003</c:v>
                </c:pt>
                <c:pt idx="121">
                  <c:v>777.60000000000036</c:v>
                </c:pt>
                <c:pt idx="122">
                  <c:v>778.74000000000035</c:v>
                </c:pt>
                <c:pt idx="123">
                  <c:v>779.84000000000026</c:v>
                </c:pt>
                <c:pt idx="124">
                  <c:v>780.90000000000032</c:v>
                </c:pt>
                <c:pt idx="125">
                  <c:v>781.9200000000003</c:v>
                </c:pt>
                <c:pt idx="126">
                  <c:v>782.90000000000032</c:v>
                </c:pt>
                <c:pt idx="127">
                  <c:v>783.84000000000037</c:v>
                </c:pt>
                <c:pt idx="128">
                  <c:v>784.74000000000024</c:v>
                </c:pt>
                <c:pt idx="129">
                  <c:v>785.60000000000036</c:v>
                </c:pt>
                <c:pt idx="130">
                  <c:v>786.4200000000003</c:v>
                </c:pt>
                <c:pt idx="131">
                  <c:v>787.20000000000027</c:v>
                </c:pt>
                <c:pt idx="132">
                  <c:v>787.94000000000028</c:v>
                </c:pt>
                <c:pt idx="133">
                  <c:v>788.64000000000033</c:v>
                </c:pt>
                <c:pt idx="134">
                  <c:v>789.3000000000003</c:v>
                </c:pt>
                <c:pt idx="135">
                  <c:v>789.9200000000003</c:v>
                </c:pt>
                <c:pt idx="136">
                  <c:v>790.50000000000034</c:v>
                </c:pt>
                <c:pt idx="137">
                  <c:v>791.0400000000003</c:v>
                </c:pt>
                <c:pt idx="138">
                  <c:v>791.5400000000003</c:v>
                </c:pt>
                <c:pt idx="139">
                  <c:v>792.00000000000023</c:v>
                </c:pt>
                <c:pt idx="140">
                  <c:v>792.4200000000003</c:v>
                </c:pt>
                <c:pt idx="141">
                  <c:v>792.8000000000003</c:v>
                </c:pt>
                <c:pt idx="142">
                  <c:v>793.14000000000033</c:v>
                </c:pt>
                <c:pt idx="143">
                  <c:v>793.44000000000028</c:v>
                </c:pt>
                <c:pt idx="144">
                  <c:v>793.70000000000027</c:v>
                </c:pt>
                <c:pt idx="145">
                  <c:v>793.9200000000003</c:v>
                </c:pt>
                <c:pt idx="146">
                  <c:v>794.10000000000036</c:v>
                </c:pt>
                <c:pt idx="147">
                  <c:v>794.24000000000035</c:v>
                </c:pt>
                <c:pt idx="148">
                  <c:v>794.34000000000026</c:v>
                </c:pt>
                <c:pt idx="149">
                  <c:v>794.40000000000032</c:v>
                </c:pt>
                <c:pt idx="150">
                  <c:v>794.4200000000003</c:v>
                </c:pt>
                <c:pt idx="151">
                  <c:v>794.40000000000032</c:v>
                </c:pt>
                <c:pt idx="152">
                  <c:v>794.34000000000037</c:v>
                </c:pt>
                <c:pt idx="153">
                  <c:v>794.24000000000024</c:v>
                </c:pt>
                <c:pt idx="154">
                  <c:v>794.10000000000025</c:v>
                </c:pt>
                <c:pt idx="155">
                  <c:v>793.9200000000003</c:v>
                </c:pt>
                <c:pt idx="156">
                  <c:v>793.70000000000027</c:v>
                </c:pt>
                <c:pt idx="157">
                  <c:v>793.44000000000028</c:v>
                </c:pt>
                <c:pt idx="158">
                  <c:v>793.14000000000033</c:v>
                </c:pt>
                <c:pt idx="159">
                  <c:v>792.8000000000003</c:v>
                </c:pt>
                <c:pt idx="160">
                  <c:v>792.4200000000003</c:v>
                </c:pt>
                <c:pt idx="161">
                  <c:v>792.00000000000023</c:v>
                </c:pt>
                <c:pt idx="162">
                  <c:v>791.5400000000003</c:v>
                </c:pt>
                <c:pt idx="163">
                  <c:v>791.0400000000003</c:v>
                </c:pt>
                <c:pt idx="164">
                  <c:v>790.50000000000034</c:v>
                </c:pt>
                <c:pt idx="165">
                  <c:v>789.9200000000003</c:v>
                </c:pt>
                <c:pt idx="166">
                  <c:v>789.30000000000018</c:v>
                </c:pt>
                <c:pt idx="167">
                  <c:v>788.64000000000033</c:v>
                </c:pt>
                <c:pt idx="168">
                  <c:v>787.94000000000028</c:v>
                </c:pt>
                <c:pt idx="169">
                  <c:v>787.20000000000039</c:v>
                </c:pt>
                <c:pt idx="170">
                  <c:v>786.4200000000003</c:v>
                </c:pt>
                <c:pt idx="171">
                  <c:v>785.60000000000025</c:v>
                </c:pt>
                <c:pt idx="172">
                  <c:v>784.74000000000035</c:v>
                </c:pt>
                <c:pt idx="173">
                  <c:v>783.84000000000026</c:v>
                </c:pt>
                <c:pt idx="174">
                  <c:v>782.90000000000032</c:v>
                </c:pt>
                <c:pt idx="175">
                  <c:v>781.9200000000003</c:v>
                </c:pt>
                <c:pt idx="176">
                  <c:v>780.9000000000002</c:v>
                </c:pt>
                <c:pt idx="177">
                  <c:v>780.9000000000002</c:v>
                </c:pt>
                <c:pt idx="178">
                  <c:v>778.74000000000024</c:v>
                </c:pt>
                <c:pt idx="179">
                  <c:v>777.60000000000036</c:v>
                </c:pt>
                <c:pt idx="180">
                  <c:v>776.4200000000003</c:v>
                </c:pt>
                <c:pt idx="181">
                  <c:v>775.20000000000027</c:v>
                </c:pt>
                <c:pt idx="182">
                  <c:v>773.94000000000028</c:v>
                </c:pt>
                <c:pt idx="183">
                  <c:v>772.64000000000033</c:v>
                </c:pt>
                <c:pt idx="184">
                  <c:v>771.30000000000041</c:v>
                </c:pt>
                <c:pt idx="185">
                  <c:v>769.9200000000003</c:v>
                </c:pt>
                <c:pt idx="186">
                  <c:v>768.50000000000023</c:v>
                </c:pt>
                <c:pt idx="187">
                  <c:v>767.04000000000042</c:v>
                </c:pt>
                <c:pt idx="188">
                  <c:v>765.54000000000019</c:v>
                </c:pt>
                <c:pt idx="189">
                  <c:v>764.00000000000045</c:v>
                </c:pt>
                <c:pt idx="190">
                  <c:v>762.4200000000003</c:v>
                </c:pt>
                <c:pt idx="191">
                  <c:v>760.80000000000018</c:v>
                </c:pt>
                <c:pt idx="192">
                  <c:v>759.14000000000033</c:v>
                </c:pt>
                <c:pt idx="193">
                  <c:v>757.44000000000028</c:v>
                </c:pt>
                <c:pt idx="194">
                  <c:v>755.70000000000039</c:v>
                </c:pt>
                <c:pt idx="195">
                  <c:v>753.9200000000003</c:v>
                </c:pt>
                <c:pt idx="196">
                  <c:v>752.10000000000014</c:v>
                </c:pt>
                <c:pt idx="197">
                  <c:v>750.24000000000035</c:v>
                </c:pt>
                <c:pt idx="198">
                  <c:v>748.34000000000026</c:v>
                </c:pt>
                <c:pt idx="199">
                  <c:v>746.40000000000032</c:v>
                </c:pt>
                <c:pt idx="200">
                  <c:v>744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7A17-4F9E-A08E-63D320AE2A6A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5:$GT$185</c:f>
              <c:numCache>
                <c:formatCode>General</c:formatCode>
                <c:ptCount val="201"/>
                <c:pt idx="0">
                  <c:v>343.48000000000025</c:v>
                </c:pt>
                <c:pt idx="1">
                  <c:v>349.46000000000026</c:v>
                </c:pt>
                <c:pt idx="2">
                  <c:v>355.40000000000026</c:v>
                </c:pt>
                <c:pt idx="3">
                  <c:v>361.30000000000024</c:v>
                </c:pt>
                <c:pt idx="4">
                  <c:v>367.16000000000025</c:v>
                </c:pt>
                <c:pt idx="5">
                  <c:v>372.98000000000025</c:v>
                </c:pt>
                <c:pt idx="6">
                  <c:v>378.76000000000022</c:v>
                </c:pt>
                <c:pt idx="7">
                  <c:v>384.50000000000023</c:v>
                </c:pt>
                <c:pt idx="8">
                  <c:v>390.20000000000027</c:v>
                </c:pt>
                <c:pt idx="9">
                  <c:v>395.86000000000024</c:v>
                </c:pt>
                <c:pt idx="10">
                  <c:v>401.48000000000025</c:v>
                </c:pt>
                <c:pt idx="11">
                  <c:v>407.06000000000023</c:v>
                </c:pt>
                <c:pt idx="12">
                  <c:v>412.60000000000025</c:v>
                </c:pt>
                <c:pt idx="13">
                  <c:v>418.10000000000025</c:v>
                </c:pt>
                <c:pt idx="14">
                  <c:v>423.56000000000023</c:v>
                </c:pt>
                <c:pt idx="15">
                  <c:v>428.98000000000025</c:v>
                </c:pt>
                <c:pt idx="16">
                  <c:v>434.36000000000024</c:v>
                </c:pt>
                <c:pt idx="17">
                  <c:v>439.70000000000027</c:v>
                </c:pt>
                <c:pt idx="18">
                  <c:v>445.00000000000023</c:v>
                </c:pt>
                <c:pt idx="19">
                  <c:v>450.26000000000022</c:v>
                </c:pt>
                <c:pt idx="20">
                  <c:v>455.48000000000025</c:v>
                </c:pt>
                <c:pt idx="21">
                  <c:v>460.66000000000025</c:v>
                </c:pt>
                <c:pt idx="22">
                  <c:v>465.80000000000024</c:v>
                </c:pt>
                <c:pt idx="23">
                  <c:v>470.90000000000026</c:v>
                </c:pt>
                <c:pt idx="24">
                  <c:v>475.96000000000026</c:v>
                </c:pt>
                <c:pt idx="25">
                  <c:v>480.98000000000025</c:v>
                </c:pt>
                <c:pt idx="26">
                  <c:v>485.96000000000026</c:v>
                </c:pt>
                <c:pt idx="27">
                  <c:v>490.90000000000026</c:v>
                </c:pt>
                <c:pt idx="28">
                  <c:v>495.80000000000024</c:v>
                </c:pt>
                <c:pt idx="29">
                  <c:v>500.66000000000025</c:v>
                </c:pt>
                <c:pt idx="30">
                  <c:v>505.48000000000025</c:v>
                </c:pt>
                <c:pt idx="31">
                  <c:v>510.26000000000022</c:v>
                </c:pt>
                <c:pt idx="32">
                  <c:v>515.00000000000023</c:v>
                </c:pt>
                <c:pt idx="33">
                  <c:v>519.70000000000027</c:v>
                </c:pt>
                <c:pt idx="34">
                  <c:v>524.36000000000024</c:v>
                </c:pt>
                <c:pt idx="35">
                  <c:v>528.98000000000025</c:v>
                </c:pt>
                <c:pt idx="36">
                  <c:v>533.56000000000017</c:v>
                </c:pt>
                <c:pt idx="37">
                  <c:v>538.10000000000025</c:v>
                </c:pt>
                <c:pt idx="38">
                  <c:v>542.60000000000025</c:v>
                </c:pt>
                <c:pt idx="39">
                  <c:v>547.06000000000017</c:v>
                </c:pt>
                <c:pt idx="40">
                  <c:v>551.48000000000025</c:v>
                </c:pt>
                <c:pt idx="41">
                  <c:v>555.86000000000024</c:v>
                </c:pt>
                <c:pt idx="42">
                  <c:v>560.20000000000027</c:v>
                </c:pt>
                <c:pt idx="43">
                  <c:v>564.50000000000023</c:v>
                </c:pt>
                <c:pt idx="44">
                  <c:v>568.76000000000022</c:v>
                </c:pt>
                <c:pt idx="45">
                  <c:v>572.98000000000025</c:v>
                </c:pt>
                <c:pt idx="46">
                  <c:v>577.16000000000031</c:v>
                </c:pt>
                <c:pt idx="47">
                  <c:v>581.30000000000018</c:v>
                </c:pt>
                <c:pt idx="48">
                  <c:v>585.40000000000032</c:v>
                </c:pt>
                <c:pt idx="49">
                  <c:v>589.46000000000026</c:v>
                </c:pt>
                <c:pt idx="50">
                  <c:v>593.48000000000025</c:v>
                </c:pt>
                <c:pt idx="51">
                  <c:v>597.46000000000026</c:v>
                </c:pt>
                <c:pt idx="52">
                  <c:v>601.40000000000032</c:v>
                </c:pt>
                <c:pt idx="53">
                  <c:v>605.30000000000018</c:v>
                </c:pt>
                <c:pt idx="54">
                  <c:v>609.16000000000031</c:v>
                </c:pt>
                <c:pt idx="55">
                  <c:v>612.98000000000025</c:v>
                </c:pt>
                <c:pt idx="56">
                  <c:v>616.76000000000022</c:v>
                </c:pt>
                <c:pt idx="57">
                  <c:v>620.50000000000023</c:v>
                </c:pt>
                <c:pt idx="58">
                  <c:v>624.20000000000027</c:v>
                </c:pt>
                <c:pt idx="59">
                  <c:v>627.86000000000024</c:v>
                </c:pt>
                <c:pt idx="60">
                  <c:v>631.48000000000025</c:v>
                </c:pt>
                <c:pt idx="61">
                  <c:v>635.06000000000017</c:v>
                </c:pt>
                <c:pt idx="62">
                  <c:v>638.60000000000025</c:v>
                </c:pt>
                <c:pt idx="63">
                  <c:v>642.10000000000025</c:v>
                </c:pt>
                <c:pt idx="64">
                  <c:v>645.56000000000017</c:v>
                </c:pt>
                <c:pt idx="65">
                  <c:v>648.98000000000025</c:v>
                </c:pt>
                <c:pt idx="66">
                  <c:v>648.98000000000025</c:v>
                </c:pt>
                <c:pt idx="67">
                  <c:v>655.70000000000027</c:v>
                </c:pt>
                <c:pt idx="68">
                  <c:v>659.00000000000023</c:v>
                </c:pt>
                <c:pt idx="69">
                  <c:v>662.26000000000022</c:v>
                </c:pt>
                <c:pt idx="70">
                  <c:v>665.48000000000025</c:v>
                </c:pt>
                <c:pt idx="71">
                  <c:v>668.66000000000031</c:v>
                </c:pt>
                <c:pt idx="72">
                  <c:v>671.80000000000018</c:v>
                </c:pt>
                <c:pt idx="73">
                  <c:v>674.90000000000032</c:v>
                </c:pt>
                <c:pt idx="74">
                  <c:v>677.96000000000026</c:v>
                </c:pt>
                <c:pt idx="75">
                  <c:v>680.98000000000025</c:v>
                </c:pt>
                <c:pt idx="76">
                  <c:v>683.96000000000026</c:v>
                </c:pt>
                <c:pt idx="77">
                  <c:v>686.90000000000032</c:v>
                </c:pt>
                <c:pt idx="78">
                  <c:v>689.80000000000018</c:v>
                </c:pt>
                <c:pt idx="79">
                  <c:v>692.66000000000031</c:v>
                </c:pt>
                <c:pt idx="80">
                  <c:v>695.48000000000025</c:v>
                </c:pt>
                <c:pt idx="81">
                  <c:v>698.26000000000022</c:v>
                </c:pt>
                <c:pt idx="82">
                  <c:v>701.00000000000023</c:v>
                </c:pt>
                <c:pt idx="83">
                  <c:v>703.70000000000027</c:v>
                </c:pt>
                <c:pt idx="84">
                  <c:v>706.36000000000024</c:v>
                </c:pt>
                <c:pt idx="85">
                  <c:v>708.98000000000025</c:v>
                </c:pt>
                <c:pt idx="86">
                  <c:v>711.56000000000017</c:v>
                </c:pt>
                <c:pt idx="87">
                  <c:v>714.10000000000025</c:v>
                </c:pt>
                <c:pt idx="88">
                  <c:v>716.60000000000025</c:v>
                </c:pt>
                <c:pt idx="89">
                  <c:v>719.06000000000017</c:v>
                </c:pt>
                <c:pt idx="90">
                  <c:v>721.48000000000025</c:v>
                </c:pt>
                <c:pt idx="91">
                  <c:v>723.86000000000024</c:v>
                </c:pt>
                <c:pt idx="92">
                  <c:v>726.20000000000027</c:v>
                </c:pt>
                <c:pt idx="93">
                  <c:v>728.50000000000023</c:v>
                </c:pt>
                <c:pt idx="94">
                  <c:v>730.76000000000022</c:v>
                </c:pt>
                <c:pt idx="95">
                  <c:v>732.98000000000025</c:v>
                </c:pt>
                <c:pt idx="96">
                  <c:v>735.16000000000031</c:v>
                </c:pt>
                <c:pt idx="97">
                  <c:v>737.30000000000018</c:v>
                </c:pt>
                <c:pt idx="98">
                  <c:v>739.4000000000002</c:v>
                </c:pt>
                <c:pt idx="99">
                  <c:v>741.46000000000026</c:v>
                </c:pt>
                <c:pt idx="100">
                  <c:v>743.48000000000025</c:v>
                </c:pt>
                <c:pt idx="101">
                  <c:v>745.46000000000026</c:v>
                </c:pt>
                <c:pt idx="102">
                  <c:v>747.40000000000032</c:v>
                </c:pt>
                <c:pt idx="103">
                  <c:v>749.30000000000018</c:v>
                </c:pt>
                <c:pt idx="104">
                  <c:v>751.16000000000031</c:v>
                </c:pt>
                <c:pt idx="105">
                  <c:v>752.98000000000025</c:v>
                </c:pt>
                <c:pt idx="106">
                  <c:v>754.76000000000022</c:v>
                </c:pt>
                <c:pt idx="107">
                  <c:v>756.50000000000023</c:v>
                </c:pt>
                <c:pt idx="108">
                  <c:v>758.20000000000027</c:v>
                </c:pt>
                <c:pt idx="109">
                  <c:v>759.86000000000024</c:v>
                </c:pt>
                <c:pt idx="110">
                  <c:v>761.48000000000025</c:v>
                </c:pt>
                <c:pt idx="111">
                  <c:v>763.06000000000029</c:v>
                </c:pt>
                <c:pt idx="112">
                  <c:v>764.60000000000025</c:v>
                </c:pt>
                <c:pt idx="113">
                  <c:v>766.10000000000025</c:v>
                </c:pt>
                <c:pt idx="114">
                  <c:v>767.56000000000017</c:v>
                </c:pt>
                <c:pt idx="115">
                  <c:v>768.98000000000025</c:v>
                </c:pt>
                <c:pt idx="116">
                  <c:v>770.36000000000024</c:v>
                </c:pt>
                <c:pt idx="117">
                  <c:v>771.70000000000027</c:v>
                </c:pt>
                <c:pt idx="118">
                  <c:v>773.00000000000023</c:v>
                </c:pt>
                <c:pt idx="119">
                  <c:v>774.26000000000022</c:v>
                </c:pt>
                <c:pt idx="120">
                  <c:v>775.48000000000025</c:v>
                </c:pt>
                <c:pt idx="121">
                  <c:v>776.66000000000031</c:v>
                </c:pt>
                <c:pt idx="122">
                  <c:v>777.8000000000003</c:v>
                </c:pt>
                <c:pt idx="123">
                  <c:v>778.9000000000002</c:v>
                </c:pt>
                <c:pt idx="124">
                  <c:v>779.96000000000026</c:v>
                </c:pt>
                <c:pt idx="125">
                  <c:v>780.98000000000025</c:v>
                </c:pt>
                <c:pt idx="126">
                  <c:v>781.96000000000026</c:v>
                </c:pt>
                <c:pt idx="127">
                  <c:v>782.90000000000032</c:v>
                </c:pt>
                <c:pt idx="128">
                  <c:v>783.80000000000018</c:v>
                </c:pt>
                <c:pt idx="129">
                  <c:v>784.66000000000031</c:v>
                </c:pt>
                <c:pt idx="130">
                  <c:v>785.48000000000025</c:v>
                </c:pt>
                <c:pt idx="131">
                  <c:v>786.26000000000022</c:v>
                </c:pt>
                <c:pt idx="132">
                  <c:v>787.00000000000023</c:v>
                </c:pt>
                <c:pt idx="133">
                  <c:v>787.70000000000027</c:v>
                </c:pt>
                <c:pt idx="134">
                  <c:v>788.36000000000024</c:v>
                </c:pt>
                <c:pt idx="135">
                  <c:v>788.98000000000025</c:v>
                </c:pt>
                <c:pt idx="136">
                  <c:v>789.56000000000029</c:v>
                </c:pt>
                <c:pt idx="137">
                  <c:v>790.10000000000025</c:v>
                </c:pt>
                <c:pt idx="138">
                  <c:v>790.60000000000025</c:v>
                </c:pt>
                <c:pt idx="139">
                  <c:v>791.06000000000017</c:v>
                </c:pt>
                <c:pt idx="140">
                  <c:v>791.48000000000025</c:v>
                </c:pt>
                <c:pt idx="141">
                  <c:v>791.86000000000024</c:v>
                </c:pt>
                <c:pt idx="142">
                  <c:v>792.20000000000027</c:v>
                </c:pt>
                <c:pt idx="143">
                  <c:v>792.50000000000023</c:v>
                </c:pt>
                <c:pt idx="144">
                  <c:v>792.76000000000022</c:v>
                </c:pt>
                <c:pt idx="145">
                  <c:v>792.98000000000025</c:v>
                </c:pt>
                <c:pt idx="146">
                  <c:v>793.16000000000031</c:v>
                </c:pt>
                <c:pt idx="147">
                  <c:v>793.3000000000003</c:v>
                </c:pt>
                <c:pt idx="148">
                  <c:v>793.4000000000002</c:v>
                </c:pt>
                <c:pt idx="149">
                  <c:v>793.46000000000026</c:v>
                </c:pt>
                <c:pt idx="150">
                  <c:v>793.48000000000025</c:v>
                </c:pt>
                <c:pt idx="151">
                  <c:v>793.46000000000026</c:v>
                </c:pt>
                <c:pt idx="152">
                  <c:v>793.40000000000032</c:v>
                </c:pt>
                <c:pt idx="153">
                  <c:v>793.30000000000018</c:v>
                </c:pt>
                <c:pt idx="154">
                  <c:v>793.1600000000002</c:v>
                </c:pt>
                <c:pt idx="155">
                  <c:v>792.98000000000025</c:v>
                </c:pt>
                <c:pt idx="156">
                  <c:v>792.76000000000022</c:v>
                </c:pt>
                <c:pt idx="157">
                  <c:v>792.50000000000023</c:v>
                </c:pt>
                <c:pt idx="158">
                  <c:v>792.20000000000027</c:v>
                </c:pt>
                <c:pt idx="159">
                  <c:v>791.86000000000024</c:v>
                </c:pt>
                <c:pt idx="160">
                  <c:v>791.48000000000025</c:v>
                </c:pt>
                <c:pt idx="161">
                  <c:v>791.06000000000017</c:v>
                </c:pt>
                <c:pt idx="162">
                  <c:v>790.60000000000025</c:v>
                </c:pt>
                <c:pt idx="163">
                  <c:v>790.10000000000025</c:v>
                </c:pt>
                <c:pt idx="164">
                  <c:v>789.56000000000029</c:v>
                </c:pt>
                <c:pt idx="165">
                  <c:v>788.98000000000025</c:v>
                </c:pt>
                <c:pt idx="166">
                  <c:v>788.36000000000013</c:v>
                </c:pt>
                <c:pt idx="167">
                  <c:v>787.70000000000027</c:v>
                </c:pt>
                <c:pt idx="168">
                  <c:v>787.00000000000023</c:v>
                </c:pt>
                <c:pt idx="169">
                  <c:v>786.26000000000033</c:v>
                </c:pt>
                <c:pt idx="170">
                  <c:v>785.48000000000025</c:v>
                </c:pt>
                <c:pt idx="171">
                  <c:v>784.6600000000002</c:v>
                </c:pt>
                <c:pt idx="172">
                  <c:v>783.8000000000003</c:v>
                </c:pt>
                <c:pt idx="173">
                  <c:v>782.9000000000002</c:v>
                </c:pt>
                <c:pt idx="174">
                  <c:v>781.96000000000026</c:v>
                </c:pt>
                <c:pt idx="175">
                  <c:v>780.98000000000025</c:v>
                </c:pt>
                <c:pt idx="176">
                  <c:v>779.96000000000015</c:v>
                </c:pt>
                <c:pt idx="177">
                  <c:v>779.96000000000015</c:v>
                </c:pt>
                <c:pt idx="178">
                  <c:v>777.80000000000018</c:v>
                </c:pt>
                <c:pt idx="179">
                  <c:v>776.66000000000031</c:v>
                </c:pt>
                <c:pt idx="180">
                  <c:v>775.48000000000025</c:v>
                </c:pt>
                <c:pt idx="181">
                  <c:v>774.26000000000022</c:v>
                </c:pt>
                <c:pt idx="182">
                  <c:v>773.00000000000023</c:v>
                </c:pt>
                <c:pt idx="183">
                  <c:v>771.70000000000027</c:v>
                </c:pt>
                <c:pt idx="184">
                  <c:v>770.36000000000035</c:v>
                </c:pt>
                <c:pt idx="185">
                  <c:v>768.98000000000025</c:v>
                </c:pt>
                <c:pt idx="186">
                  <c:v>767.56000000000017</c:v>
                </c:pt>
                <c:pt idx="187">
                  <c:v>766.10000000000036</c:v>
                </c:pt>
                <c:pt idx="188">
                  <c:v>764.60000000000014</c:v>
                </c:pt>
                <c:pt idx="189">
                  <c:v>763.0600000000004</c:v>
                </c:pt>
                <c:pt idx="190">
                  <c:v>761.48000000000025</c:v>
                </c:pt>
                <c:pt idx="191">
                  <c:v>759.86000000000013</c:v>
                </c:pt>
                <c:pt idx="192">
                  <c:v>758.20000000000027</c:v>
                </c:pt>
                <c:pt idx="193">
                  <c:v>756.50000000000023</c:v>
                </c:pt>
                <c:pt idx="194">
                  <c:v>754.76000000000033</c:v>
                </c:pt>
                <c:pt idx="195">
                  <c:v>752.98000000000025</c:v>
                </c:pt>
                <c:pt idx="196">
                  <c:v>751.16000000000008</c:v>
                </c:pt>
                <c:pt idx="197">
                  <c:v>749.3000000000003</c:v>
                </c:pt>
                <c:pt idx="198">
                  <c:v>747.4000000000002</c:v>
                </c:pt>
                <c:pt idx="199">
                  <c:v>745.46000000000026</c:v>
                </c:pt>
                <c:pt idx="200">
                  <c:v>743.48000000000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7A17-4F9E-A08E-63D320AE2A6A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6:$GT$186</c:f>
              <c:numCache>
                <c:formatCode>General</c:formatCode>
                <c:ptCount val="201"/>
                <c:pt idx="0">
                  <c:v>342.50000000000017</c:v>
                </c:pt>
                <c:pt idx="1">
                  <c:v>348.48000000000013</c:v>
                </c:pt>
                <c:pt idx="2">
                  <c:v>354.42000000000019</c:v>
                </c:pt>
                <c:pt idx="3">
                  <c:v>360.32000000000016</c:v>
                </c:pt>
                <c:pt idx="4">
                  <c:v>366.18000000000018</c:v>
                </c:pt>
                <c:pt idx="5">
                  <c:v>372.00000000000017</c:v>
                </c:pt>
                <c:pt idx="6">
                  <c:v>377.78000000000014</c:v>
                </c:pt>
                <c:pt idx="7">
                  <c:v>383.52000000000015</c:v>
                </c:pt>
                <c:pt idx="8">
                  <c:v>389.22000000000014</c:v>
                </c:pt>
                <c:pt idx="9">
                  <c:v>394.88000000000017</c:v>
                </c:pt>
                <c:pt idx="10">
                  <c:v>400.50000000000017</c:v>
                </c:pt>
                <c:pt idx="11">
                  <c:v>406.08000000000015</c:v>
                </c:pt>
                <c:pt idx="12">
                  <c:v>411.62000000000018</c:v>
                </c:pt>
                <c:pt idx="13">
                  <c:v>417.12000000000018</c:v>
                </c:pt>
                <c:pt idx="14">
                  <c:v>422.58000000000015</c:v>
                </c:pt>
                <c:pt idx="15">
                  <c:v>428.00000000000017</c:v>
                </c:pt>
                <c:pt idx="16">
                  <c:v>433.38000000000017</c:v>
                </c:pt>
                <c:pt idx="17">
                  <c:v>438.7200000000002</c:v>
                </c:pt>
                <c:pt idx="18">
                  <c:v>444.02000000000015</c:v>
                </c:pt>
                <c:pt idx="19">
                  <c:v>449.28000000000014</c:v>
                </c:pt>
                <c:pt idx="20">
                  <c:v>454.50000000000017</c:v>
                </c:pt>
                <c:pt idx="21">
                  <c:v>459.68000000000018</c:v>
                </c:pt>
                <c:pt idx="22">
                  <c:v>464.82000000000016</c:v>
                </c:pt>
                <c:pt idx="23">
                  <c:v>469.92000000000019</c:v>
                </c:pt>
                <c:pt idx="24">
                  <c:v>474.98000000000019</c:v>
                </c:pt>
                <c:pt idx="25">
                  <c:v>480.00000000000017</c:v>
                </c:pt>
                <c:pt idx="26">
                  <c:v>484.98000000000019</c:v>
                </c:pt>
                <c:pt idx="27">
                  <c:v>489.92000000000019</c:v>
                </c:pt>
                <c:pt idx="28">
                  <c:v>494.82000000000016</c:v>
                </c:pt>
                <c:pt idx="29">
                  <c:v>499.68000000000018</c:v>
                </c:pt>
                <c:pt idx="30">
                  <c:v>504.50000000000017</c:v>
                </c:pt>
                <c:pt idx="31">
                  <c:v>509.28000000000014</c:v>
                </c:pt>
                <c:pt idx="32">
                  <c:v>514.02000000000021</c:v>
                </c:pt>
                <c:pt idx="33">
                  <c:v>518.72000000000014</c:v>
                </c:pt>
                <c:pt idx="34">
                  <c:v>523.38000000000011</c:v>
                </c:pt>
                <c:pt idx="35">
                  <c:v>528.00000000000023</c:v>
                </c:pt>
                <c:pt idx="36">
                  <c:v>532.58000000000015</c:v>
                </c:pt>
                <c:pt idx="37">
                  <c:v>537.12000000000012</c:v>
                </c:pt>
                <c:pt idx="38">
                  <c:v>541.62000000000012</c:v>
                </c:pt>
                <c:pt idx="39">
                  <c:v>546.08000000000015</c:v>
                </c:pt>
                <c:pt idx="40">
                  <c:v>550.50000000000023</c:v>
                </c:pt>
                <c:pt idx="41">
                  <c:v>554.88000000000011</c:v>
                </c:pt>
                <c:pt idx="42">
                  <c:v>559.22000000000025</c:v>
                </c:pt>
                <c:pt idx="43">
                  <c:v>563.52000000000021</c:v>
                </c:pt>
                <c:pt idx="44">
                  <c:v>567.7800000000002</c:v>
                </c:pt>
                <c:pt idx="45">
                  <c:v>572.00000000000023</c:v>
                </c:pt>
                <c:pt idx="46">
                  <c:v>576.18000000000018</c:v>
                </c:pt>
                <c:pt idx="47">
                  <c:v>580.32000000000016</c:v>
                </c:pt>
                <c:pt idx="48">
                  <c:v>584.42000000000019</c:v>
                </c:pt>
                <c:pt idx="49">
                  <c:v>588.48000000000025</c:v>
                </c:pt>
                <c:pt idx="50">
                  <c:v>592.50000000000023</c:v>
                </c:pt>
                <c:pt idx="51">
                  <c:v>596.48000000000025</c:v>
                </c:pt>
                <c:pt idx="52">
                  <c:v>600.42000000000019</c:v>
                </c:pt>
                <c:pt idx="53">
                  <c:v>604.32000000000016</c:v>
                </c:pt>
                <c:pt idx="54">
                  <c:v>608.18000000000018</c:v>
                </c:pt>
                <c:pt idx="55">
                  <c:v>612.00000000000023</c:v>
                </c:pt>
                <c:pt idx="56">
                  <c:v>615.7800000000002</c:v>
                </c:pt>
                <c:pt idx="57">
                  <c:v>619.52000000000021</c:v>
                </c:pt>
                <c:pt idx="58">
                  <c:v>623.22000000000025</c:v>
                </c:pt>
                <c:pt idx="59">
                  <c:v>626.88000000000011</c:v>
                </c:pt>
                <c:pt idx="60">
                  <c:v>630.50000000000023</c:v>
                </c:pt>
                <c:pt idx="61">
                  <c:v>634.08000000000015</c:v>
                </c:pt>
                <c:pt idx="62">
                  <c:v>637.62000000000012</c:v>
                </c:pt>
                <c:pt idx="63">
                  <c:v>641.12000000000012</c:v>
                </c:pt>
                <c:pt idx="64">
                  <c:v>644.58000000000015</c:v>
                </c:pt>
                <c:pt idx="65">
                  <c:v>648.00000000000023</c:v>
                </c:pt>
                <c:pt idx="66">
                  <c:v>648.00000000000023</c:v>
                </c:pt>
                <c:pt idx="67">
                  <c:v>654.72000000000014</c:v>
                </c:pt>
                <c:pt idx="68">
                  <c:v>658.02000000000021</c:v>
                </c:pt>
                <c:pt idx="69">
                  <c:v>661.2800000000002</c:v>
                </c:pt>
                <c:pt idx="70">
                  <c:v>664.50000000000023</c:v>
                </c:pt>
                <c:pt idx="71">
                  <c:v>667.68000000000018</c:v>
                </c:pt>
                <c:pt idx="72">
                  <c:v>670.82000000000016</c:v>
                </c:pt>
                <c:pt idx="73">
                  <c:v>673.92000000000019</c:v>
                </c:pt>
                <c:pt idx="74">
                  <c:v>676.98000000000025</c:v>
                </c:pt>
                <c:pt idx="75">
                  <c:v>680.00000000000023</c:v>
                </c:pt>
                <c:pt idx="76">
                  <c:v>682.98000000000025</c:v>
                </c:pt>
                <c:pt idx="77">
                  <c:v>685.92000000000019</c:v>
                </c:pt>
                <c:pt idx="78">
                  <c:v>688.82000000000016</c:v>
                </c:pt>
                <c:pt idx="79">
                  <c:v>691.68000000000018</c:v>
                </c:pt>
                <c:pt idx="80">
                  <c:v>694.50000000000023</c:v>
                </c:pt>
                <c:pt idx="81">
                  <c:v>697.2800000000002</c:v>
                </c:pt>
                <c:pt idx="82">
                  <c:v>700.02000000000021</c:v>
                </c:pt>
                <c:pt idx="83">
                  <c:v>702.72000000000014</c:v>
                </c:pt>
                <c:pt idx="84">
                  <c:v>705.38000000000011</c:v>
                </c:pt>
                <c:pt idx="85">
                  <c:v>708.00000000000023</c:v>
                </c:pt>
                <c:pt idx="86">
                  <c:v>710.58000000000015</c:v>
                </c:pt>
                <c:pt idx="87">
                  <c:v>713.12000000000012</c:v>
                </c:pt>
                <c:pt idx="88">
                  <c:v>715.62000000000012</c:v>
                </c:pt>
                <c:pt idx="89">
                  <c:v>718.08000000000015</c:v>
                </c:pt>
                <c:pt idx="90">
                  <c:v>720.50000000000023</c:v>
                </c:pt>
                <c:pt idx="91">
                  <c:v>722.88000000000011</c:v>
                </c:pt>
                <c:pt idx="92">
                  <c:v>725.22000000000025</c:v>
                </c:pt>
                <c:pt idx="93">
                  <c:v>727.52000000000021</c:v>
                </c:pt>
                <c:pt idx="94">
                  <c:v>729.7800000000002</c:v>
                </c:pt>
                <c:pt idx="95">
                  <c:v>732.00000000000023</c:v>
                </c:pt>
                <c:pt idx="96">
                  <c:v>734.18000000000018</c:v>
                </c:pt>
                <c:pt idx="97">
                  <c:v>736.32000000000016</c:v>
                </c:pt>
                <c:pt idx="98">
                  <c:v>738.42000000000019</c:v>
                </c:pt>
                <c:pt idx="99">
                  <c:v>740.48000000000013</c:v>
                </c:pt>
                <c:pt idx="100">
                  <c:v>742.50000000000023</c:v>
                </c:pt>
                <c:pt idx="101">
                  <c:v>744.48000000000025</c:v>
                </c:pt>
                <c:pt idx="102">
                  <c:v>746.42000000000019</c:v>
                </c:pt>
                <c:pt idx="103">
                  <c:v>748.32000000000016</c:v>
                </c:pt>
                <c:pt idx="104">
                  <c:v>750.18000000000018</c:v>
                </c:pt>
                <c:pt idx="105">
                  <c:v>752.00000000000023</c:v>
                </c:pt>
                <c:pt idx="106">
                  <c:v>753.7800000000002</c:v>
                </c:pt>
                <c:pt idx="107">
                  <c:v>755.52000000000021</c:v>
                </c:pt>
                <c:pt idx="108">
                  <c:v>757.22000000000014</c:v>
                </c:pt>
                <c:pt idx="109">
                  <c:v>758.88000000000011</c:v>
                </c:pt>
                <c:pt idx="110">
                  <c:v>760.50000000000023</c:v>
                </c:pt>
                <c:pt idx="111">
                  <c:v>762.08000000000015</c:v>
                </c:pt>
                <c:pt idx="112">
                  <c:v>763.62000000000012</c:v>
                </c:pt>
                <c:pt idx="113">
                  <c:v>765.12000000000012</c:v>
                </c:pt>
                <c:pt idx="114">
                  <c:v>766.58000000000015</c:v>
                </c:pt>
                <c:pt idx="115">
                  <c:v>768.00000000000023</c:v>
                </c:pt>
                <c:pt idx="116">
                  <c:v>769.38000000000011</c:v>
                </c:pt>
                <c:pt idx="117">
                  <c:v>770.72000000000025</c:v>
                </c:pt>
                <c:pt idx="118">
                  <c:v>772.02000000000021</c:v>
                </c:pt>
                <c:pt idx="119">
                  <c:v>773.2800000000002</c:v>
                </c:pt>
                <c:pt idx="120">
                  <c:v>774.50000000000023</c:v>
                </c:pt>
                <c:pt idx="121">
                  <c:v>775.68000000000018</c:v>
                </c:pt>
                <c:pt idx="122">
                  <c:v>776.82000000000016</c:v>
                </c:pt>
                <c:pt idx="123">
                  <c:v>777.92000000000007</c:v>
                </c:pt>
                <c:pt idx="124">
                  <c:v>778.98000000000013</c:v>
                </c:pt>
                <c:pt idx="125">
                  <c:v>780.00000000000023</c:v>
                </c:pt>
                <c:pt idx="126">
                  <c:v>780.98000000000025</c:v>
                </c:pt>
                <c:pt idx="127">
                  <c:v>781.92000000000019</c:v>
                </c:pt>
                <c:pt idx="128">
                  <c:v>782.82000000000016</c:v>
                </c:pt>
                <c:pt idx="129">
                  <c:v>783.68000000000018</c:v>
                </c:pt>
                <c:pt idx="130">
                  <c:v>784.50000000000023</c:v>
                </c:pt>
                <c:pt idx="131">
                  <c:v>785.2800000000002</c:v>
                </c:pt>
                <c:pt idx="132">
                  <c:v>786.02000000000021</c:v>
                </c:pt>
                <c:pt idx="133">
                  <c:v>786.72000000000014</c:v>
                </c:pt>
                <c:pt idx="134">
                  <c:v>787.38000000000011</c:v>
                </c:pt>
                <c:pt idx="135">
                  <c:v>788.00000000000023</c:v>
                </c:pt>
                <c:pt idx="136">
                  <c:v>788.58000000000015</c:v>
                </c:pt>
                <c:pt idx="137">
                  <c:v>789.12000000000023</c:v>
                </c:pt>
                <c:pt idx="138">
                  <c:v>789.62000000000012</c:v>
                </c:pt>
                <c:pt idx="139">
                  <c:v>790.08000000000015</c:v>
                </c:pt>
                <c:pt idx="140">
                  <c:v>790.50000000000023</c:v>
                </c:pt>
                <c:pt idx="141">
                  <c:v>790.88000000000022</c:v>
                </c:pt>
                <c:pt idx="142">
                  <c:v>791.22000000000025</c:v>
                </c:pt>
                <c:pt idx="143">
                  <c:v>791.52000000000021</c:v>
                </c:pt>
                <c:pt idx="144">
                  <c:v>791.7800000000002</c:v>
                </c:pt>
                <c:pt idx="145">
                  <c:v>792.00000000000023</c:v>
                </c:pt>
                <c:pt idx="146">
                  <c:v>792.18000000000018</c:v>
                </c:pt>
                <c:pt idx="147">
                  <c:v>792.32000000000016</c:v>
                </c:pt>
                <c:pt idx="148">
                  <c:v>792.42000000000007</c:v>
                </c:pt>
                <c:pt idx="149">
                  <c:v>792.48000000000013</c:v>
                </c:pt>
                <c:pt idx="150">
                  <c:v>792.50000000000023</c:v>
                </c:pt>
                <c:pt idx="151">
                  <c:v>792.48000000000025</c:v>
                </c:pt>
                <c:pt idx="152">
                  <c:v>792.42000000000019</c:v>
                </c:pt>
                <c:pt idx="153">
                  <c:v>792.32000000000016</c:v>
                </c:pt>
                <c:pt idx="154">
                  <c:v>792.18000000000018</c:v>
                </c:pt>
                <c:pt idx="155">
                  <c:v>792.00000000000023</c:v>
                </c:pt>
                <c:pt idx="156">
                  <c:v>791.7800000000002</c:v>
                </c:pt>
                <c:pt idx="157">
                  <c:v>791.52000000000021</c:v>
                </c:pt>
                <c:pt idx="158">
                  <c:v>791.22000000000014</c:v>
                </c:pt>
                <c:pt idx="159">
                  <c:v>790.88000000000011</c:v>
                </c:pt>
                <c:pt idx="160">
                  <c:v>790.50000000000023</c:v>
                </c:pt>
                <c:pt idx="161">
                  <c:v>790.08000000000015</c:v>
                </c:pt>
                <c:pt idx="162">
                  <c:v>789.62000000000023</c:v>
                </c:pt>
                <c:pt idx="163">
                  <c:v>789.12000000000012</c:v>
                </c:pt>
                <c:pt idx="164">
                  <c:v>788.58000000000015</c:v>
                </c:pt>
                <c:pt idx="165">
                  <c:v>788.00000000000023</c:v>
                </c:pt>
                <c:pt idx="166">
                  <c:v>787.38000000000011</c:v>
                </c:pt>
                <c:pt idx="167">
                  <c:v>786.72000000000025</c:v>
                </c:pt>
                <c:pt idx="168">
                  <c:v>786.02000000000021</c:v>
                </c:pt>
                <c:pt idx="169">
                  <c:v>785.2800000000002</c:v>
                </c:pt>
                <c:pt idx="170">
                  <c:v>784.50000000000023</c:v>
                </c:pt>
                <c:pt idx="171">
                  <c:v>783.68000000000006</c:v>
                </c:pt>
                <c:pt idx="172">
                  <c:v>782.82000000000016</c:v>
                </c:pt>
                <c:pt idx="173">
                  <c:v>781.92000000000007</c:v>
                </c:pt>
                <c:pt idx="174">
                  <c:v>780.98000000000025</c:v>
                </c:pt>
                <c:pt idx="175">
                  <c:v>780.00000000000023</c:v>
                </c:pt>
                <c:pt idx="176">
                  <c:v>778.98</c:v>
                </c:pt>
                <c:pt idx="177">
                  <c:v>778.98</c:v>
                </c:pt>
                <c:pt idx="178">
                  <c:v>776.82000000000016</c:v>
                </c:pt>
                <c:pt idx="179">
                  <c:v>775.68000000000029</c:v>
                </c:pt>
                <c:pt idx="180">
                  <c:v>774.50000000000023</c:v>
                </c:pt>
                <c:pt idx="181">
                  <c:v>773.28000000000009</c:v>
                </c:pt>
                <c:pt idx="182">
                  <c:v>772.02000000000021</c:v>
                </c:pt>
                <c:pt idx="183">
                  <c:v>770.72000000000014</c:v>
                </c:pt>
                <c:pt idx="184">
                  <c:v>769.38000000000022</c:v>
                </c:pt>
                <c:pt idx="185">
                  <c:v>768.00000000000023</c:v>
                </c:pt>
                <c:pt idx="186">
                  <c:v>766.58000000000015</c:v>
                </c:pt>
                <c:pt idx="187">
                  <c:v>765.12000000000023</c:v>
                </c:pt>
                <c:pt idx="188">
                  <c:v>763.62000000000012</c:v>
                </c:pt>
                <c:pt idx="189">
                  <c:v>762.08000000000027</c:v>
                </c:pt>
                <c:pt idx="190">
                  <c:v>760.50000000000023</c:v>
                </c:pt>
                <c:pt idx="191">
                  <c:v>758.88000000000011</c:v>
                </c:pt>
                <c:pt idx="192">
                  <c:v>757.22000000000025</c:v>
                </c:pt>
                <c:pt idx="193">
                  <c:v>755.52000000000021</c:v>
                </c:pt>
                <c:pt idx="194">
                  <c:v>753.7800000000002</c:v>
                </c:pt>
                <c:pt idx="195">
                  <c:v>752.00000000000023</c:v>
                </c:pt>
                <c:pt idx="196">
                  <c:v>750.18000000000006</c:v>
                </c:pt>
                <c:pt idx="197">
                  <c:v>748.32000000000016</c:v>
                </c:pt>
                <c:pt idx="198">
                  <c:v>746.42000000000007</c:v>
                </c:pt>
                <c:pt idx="199">
                  <c:v>744.48000000000025</c:v>
                </c:pt>
                <c:pt idx="200">
                  <c:v>742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7A17-4F9E-A08E-63D320AE2A6A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7:$GT$187</c:f>
              <c:numCache>
                <c:formatCode>General</c:formatCode>
                <c:ptCount val="201"/>
                <c:pt idx="0">
                  <c:v>341.48000000000019</c:v>
                </c:pt>
                <c:pt idx="1">
                  <c:v>347.46000000000015</c:v>
                </c:pt>
                <c:pt idx="2">
                  <c:v>353.4000000000002</c:v>
                </c:pt>
                <c:pt idx="3">
                  <c:v>359.30000000000018</c:v>
                </c:pt>
                <c:pt idx="4">
                  <c:v>365.1600000000002</c:v>
                </c:pt>
                <c:pt idx="5">
                  <c:v>370.98000000000019</c:v>
                </c:pt>
                <c:pt idx="6">
                  <c:v>376.76000000000016</c:v>
                </c:pt>
                <c:pt idx="7">
                  <c:v>382.50000000000017</c:v>
                </c:pt>
                <c:pt idx="8">
                  <c:v>388.20000000000016</c:v>
                </c:pt>
                <c:pt idx="9">
                  <c:v>393.86000000000018</c:v>
                </c:pt>
                <c:pt idx="10">
                  <c:v>399.48000000000019</c:v>
                </c:pt>
                <c:pt idx="11">
                  <c:v>405.06000000000017</c:v>
                </c:pt>
                <c:pt idx="12">
                  <c:v>410.60000000000019</c:v>
                </c:pt>
                <c:pt idx="13">
                  <c:v>416.10000000000019</c:v>
                </c:pt>
                <c:pt idx="14">
                  <c:v>421.56000000000017</c:v>
                </c:pt>
                <c:pt idx="15">
                  <c:v>426.98000000000019</c:v>
                </c:pt>
                <c:pt idx="16">
                  <c:v>432.36000000000018</c:v>
                </c:pt>
                <c:pt idx="17">
                  <c:v>437.70000000000022</c:v>
                </c:pt>
                <c:pt idx="18">
                  <c:v>443.00000000000017</c:v>
                </c:pt>
                <c:pt idx="19">
                  <c:v>448.26000000000016</c:v>
                </c:pt>
                <c:pt idx="20">
                  <c:v>453.48000000000019</c:v>
                </c:pt>
                <c:pt idx="21">
                  <c:v>458.6600000000002</c:v>
                </c:pt>
                <c:pt idx="22">
                  <c:v>463.80000000000018</c:v>
                </c:pt>
                <c:pt idx="23">
                  <c:v>468.9000000000002</c:v>
                </c:pt>
                <c:pt idx="24">
                  <c:v>473.96000000000021</c:v>
                </c:pt>
                <c:pt idx="25">
                  <c:v>478.98000000000019</c:v>
                </c:pt>
                <c:pt idx="26">
                  <c:v>483.96000000000021</c:v>
                </c:pt>
                <c:pt idx="27">
                  <c:v>488.9000000000002</c:v>
                </c:pt>
                <c:pt idx="28">
                  <c:v>493.80000000000018</c:v>
                </c:pt>
                <c:pt idx="29">
                  <c:v>498.6600000000002</c:v>
                </c:pt>
                <c:pt idx="30">
                  <c:v>503.48000000000019</c:v>
                </c:pt>
                <c:pt idx="31">
                  <c:v>508.26000000000016</c:v>
                </c:pt>
                <c:pt idx="32">
                  <c:v>513.00000000000023</c:v>
                </c:pt>
                <c:pt idx="33">
                  <c:v>517.70000000000016</c:v>
                </c:pt>
                <c:pt idx="34">
                  <c:v>522.36000000000013</c:v>
                </c:pt>
                <c:pt idx="35">
                  <c:v>526.98000000000025</c:v>
                </c:pt>
                <c:pt idx="36">
                  <c:v>531.56000000000017</c:v>
                </c:pt>
                <c:pt idx="37">
                  <c:v>536.10000000000014</c:v>
                </c:pt>
                <c:pt idx="38">
                  <c:v>540.60000000000014</c:v>
                </c:pt>
                <c:pt idx="39">
                  <c:v>545.06000000000017</c:v>
                </c:pt>
                <c:pt idx="40">
                  <c:v>549.48000000000025</c:v>
                </c:pt>
                <c:pt idx="41">
                  <c:v>553.86000000000013</c:v>
                </c:pt>
                <c:pt idx="42">
                  <c:v>558.20000000000027</c:v>
                </c:pt>
                <c:pt idx="43">
                  <c:v>562.50000000000023</c:v>
                </c:pt>
                <c:pt idx="44">
                  <c:v>566.76000000000022</c:v>
                </c:pt>
                <c:pt idx="45">
                  <c:v>570.98000000000025</c:v>
                </c:pt>
                <c:pt idx="46">
                  <c:v>575.1600000000002</c:v>
                </c:pt>
                <c:pt idx="47">
                  <c:v>579.30000000000018</c:v>
                </c:pt>
                <c:pt idx="48">
                  <c:v>583.4000000000002</c:v>
                </c:pt>
                <c:pt idx="49">
                  <c:v>587.46000000000026</c:v>
                </c:pt>
                <c:pt idx="50">
                  <c:v>591.48000000000025</c:v>
                </c:pt>
                <c:pt idx="51">
                  <c:v>595.46000000000026</c:v>
                </c:pt>
                <c:pt idx="52">
                  <c:v>599.4000000000002</c:v>
                </c:pt>
                <c:pt idx="53">
                  <c:v>603.30000000000018</c:v>
                </c:pt>
                <c:pt idx="54">
                  <c:v>607.1600000000002</c:v>
                </c:pt>
                <c:pt idx="55">
                  <c:v>610.98000000000025</c:v>
                </c:pt>
                <c:pt idx="56">
                  <c:v>614.76000000000022</c:v>
                </c:pt>
                <c:pt idx="57">
                  <c:v>618.50000000000023</c:v>
                </c:pt>
                <c:pt idx="58">
                  <c:v>622.20000000000027</c:v>
                </c:pt>
                <c:pt idx="59">
                  <c:v>625.86000000000013</c:v>
                </c:pt>
                <c:pt idx="60">
                  <c:v>629.48000000000025</c:v>
                </c:pt>
                <c:pt idx="61">
                  <c:v>633.06000000000017</c:v>
                </c:pt>
                <c:pt idx="62">
                  <c:v>636.60000000000014</c:v>
                </c:pt>
                <c:pt idx="63">
                  <c:v>640.10000000000014</c:v>
                </c:pt>
                <c:pt idx="64">
                  <c:v>643.56000000000017</c:v>
                </c:pt>
                <c:pt idx="65">
                  <c:v>646.98000000000025</c:v>
                </c:pt>
                <c:pt idx="66">
                  <c:v>646.98000000000025</c:v>
                </c:pt>
                <c:pt idx="67">
                  <c:v>653.70000000000016</c:v>
                </c:pt>
                <c:pt idx="68">
                  <c:v>657.00000000000023</c:v>
                </c:pt>
                <c:pt idx="69">
                  <c:v>660.26000000000022</c:v>
                </c:pt>
                <c:pt idx="70">
                  <c:v>663.48000000000025</c:v>
                </c:pt>
                <c:pt idx="71">
                  <c:v>666.6600000000002</c:v>
                </c:pt>
                <c:pt idx="72">
                  <c:v>669.80000000000018</c:v>
                </c:pt>
                <c:pt idx="73">
                  <c:v>672.9000000000002</c:v>
                </c:pt>
                <c:pt idx="74">
                  <c:v>675.96000000000026</c:v>
                </c:pt>
                <c:pt idx="75">
                  <c:v>678.98000000000025</c:v>
                </c:pt>
                <c:pt idx="76">
                  <c:v>681.96000000000026</c:v>
                </c:pt>
                <c:pt idx="77">
                  <c:v>684.9000000000002</c:v>
                </c:pt>
                <c:pt idx="78">
                  <c:v>687.80000000000018</c:v>
                </c:pt>
                <c:pt idx="79">
                  <c:v>690.6600000000002</c:v>
                </c:pt>
                <c:pt idx="80">
                  <c:v>693.48000000000025</c:v>
                </c:pt>
                <c:pt idx="81">
                  <c:v>696.26000000000022</c:v>
                </c:pt>
                <c:pt idx="82">
                  <c:v>699.00000000000023</c:v>
                </c:pt>
                <c:pt idx="83">
                  <c:v>701.70000000000016</c:v>
                </c:pt>
                <c:pt idx="84">
                  <c:v>704.36000000000013</c:v>
                </c:pt>
                <c:pt idx="85">
                  <c:v>706.98000000000025</c:v>
                </c:pt>
                <c:pt idx="86">
                  <c:v>709.56000000000017</c:v>
                </c:pt>
                <c:pt idx="87">
                  <c:v>712.10000000000014</c:v>
                </c:pt>
                <c:pt idx="88">
                  <c:v>714.60000000000014</c:v>
                </c:pt>
                <c:pt idx="89">
                  <c:v>717.06000000000017</c:v>
                </c:pt>
                <c:pt idx="90">
                  <c:v>719.48000000000025</c:v>
                </c:pt>
                <c:pt idx="91">
                  <c:v>721.86000000000013</c:v>
                </c:pt>
                <c:pt idx="92">
                  <c:v>724.20000000000027</c:v>
                </c:pt>
                <c:pt idx="93">
                  <c:v>726.50000000000023</c:v>
                </c:pt>
                <c:pt idx="94">
                  <c:v>728.76000000000022</c:v>
                </c:pt>
                <c:pt idx="95">
                  <c:v>730.98000000000025</c:v>
                </c:pt>
                <c:pt idx="96">
                  <c:v>733.1600000000002</c:v>
                </c:pt>
                <c:pt idx="97">
                  <c:v>735.30000000000018</c:v>
                </c:pt>
                <c:pt idx="98">
                  <c:v>737.4000000000002</c:v>
                </c:pt>
                <c:pt idx="99">
                  <c:v>739.46000000000015</c:v>
                </c:pt>
                <c:pt idx="100">
                  <c:v>741.48000000000025</c:v>
                </c:pt>
                <c:pt idx="101">
                  <c:v>743.46000000000026</c:v>
                </c:pt>
                <c:pt idx="102">
                  <c:v>745.4000000000002</c:v>
                </c:pt>
                <c:pt idx="103">
                  <c:v>747.30000000000018</c:v>
                </c:pt>
                <c:pt idx="104">
                  <c:v>749.1600000000002</c:v>
                </c:pt>
                <c:pt idx="105">
                  <c:v>750.98000000000025</c:v>
                </c:pt>
                <c:pt idx="106">
                  <c:v>752.76000000000022</c:v>
                </c:pt>
                <c:pt idx="107">
                  <c:v>754.50000000000023</c:v>
                </c:pt>
                <c:pt idx="108">
                  <c:v>756.20000000000016</c:v>
                </c:pt>
                <c:pt idx="109">
                  <c:v>757.86000000000013</c:v>
                </c:pt>
                <c:pt idx="110">
                  <c:v>759.48000000000025</c:v>
                </c:pt>
                <c:pt idx="111">
                  <c:v>761.06000000000017</c:v>
                </c:pt>
                <c:pt idx="112">
                  <c:v>762.60000000000014</c:v>
                </c:pt>
                <c:pt idx="113">
                  <c:v>764.10000000000014</c:v>
                </c:pt>
                <c:pt idx="114">
                  <c:v>765.56000000000017</c:v>
                </c:pt>
                <c:pt idx="115">
                  <c:v>766.98000000000025</c:v>
                </c:pt>
                <c:pt idx="116">
                  <c:v>768.36000000000013</c:v>
                </c:pt>
                <c:pt idx="117">
                  <c:v>769.70000000000027</c:v>
                </c:pt>
                <c:pt idx="118">
                  <c:v>771.00000000000023</c:v>
                </c:pt>
                <c:pt idx="119">
                  <c:v>772.26000000000022</c:v>
                </c:pt>
                <c:pt idx="120">
                  <c:v>773.48000000000025</c:v>
                </c:pt>
                <c:pt idx="121">
                  <c:v>774.6600000000002</c:v>
                </c:pt>
                <c:pt idx="122">
                  <c:v>775.80000000000018</c:v>
                </c:pt>
                <c:pt idx="123">
                  <c:v>776.90000000000009</c:v>
                </c:pt>
                <c:pt idx="124">
                  <c:v>777.96000000000015</c:v>
                </c:pt>
                <c:pt idx="125">
                  <c:v>778.98000000000025</c:v>
                </c:pt>
                <c:pt idx="126">
                  <c:v>779.96000000000026</c:v>
                </c:pt>
                <c:pt idx="127">
                  <c:v>780.9000000000002</c:v>
                </c:pt>
                <c:pt idx="128">
                  <c:v>781.80000000000018</c:v>
                </c:pt>
                <c:pt idx="129">
                  <c:v>782.6600000000002</c:v>
                </c:pt>
                <c:pt idx="130">
                  <c:v>783.48000000000025</c:v>
                </c:pt>
                <c:pt idx="131">
                  <c:v>784.26000000000022</c:v>
                </c:pt>
                <c:pt idx="132">
                  <c:v>785.00000000000023</c:v>
                </c:pt>
                <c:pt idx="133">
                  <c:v>785.70000000000016</c:v>
                </c:pt>
                <c:pt idx="134">
                  <c:v>786.36000000000013</c:v>
                </c:pt>
                <c:pt idx="135">
                  <c:v>786.98000000000025</c:v>
                </c:pt>
                <c:pt idx="136">
                  <c:v>787.56000000000017</c:v>
                </c:pt>
                <c:pt idx="137">
                  <c:v>788.10000000000025</c:v>
                </c:pt>
                <c:pt idx="138">
                  <c:v>788.60000000000014</c:v>
                </c:pt>
                <c:pt idx="139">
                  <c:v>789.06000000000017</c:v>
                </c:pt>
                <c:pt idx="140">
                  <c:v>789.48000000000025</c:v>
                </c:pt>
                <c:pt idx="141">
                  <c:v>789.86000000000024</c:v>
                </c:pt>
                <c:pt idx="142">
                  <c:v>790.20000000000027</c:v>
                </c:pt>
                <c:pt idx="143">
                  <c:v>790.50000000000023</c:v>
                </c:pt>
                <c:pt idx="144">
                  <c:v>790.76000000000022</c:v>
                </c:pt>
                <c:pt idx="145">
                  <c:v>790.98000000000025</c:v>
                </c:pt>
                <c:pt idx="146">
                  <c:v>791.1600000000002</c:v>
                </c:pt>
                <c:pt idx="147">
                  <c:v>791.30000000000018</c:v>
                </c:pt>
                <c:pt idx="148">
                  <c:v>791.40000000000009</c:v>
                </c:pt>
                <c:pt idx="149">
                  <c:v>791.46000000000015</c:v>
                </c:pt>
                <c:pt idx="150">
                  <c:v>791.48000000000013</c:v>
                </c:pt>
                <c:pt idx="151">
                  <c:v>791.46000000000015</c:v>
                </c:pt>
                <c:pt idx="152">
                  <c:v>791.4000000000002</c:v>
                </c:pt>
                <c:pt idx="153">
                  <c:v>791.30000000000018</c:v>
                </c:pt>
                <c:pt idx="154">
                  <c:v>791.1600000000002</c:v>
                </c:pt>
                <c:pt idx="155">
                  <c:v>790.98000000000013</c:v>
                </c:pt>
                <c:pt idx="156">
                  <c:v>790.76000000000022</c:v>
                </c:pt>
                <c:pt idx="157">
                  <c:v>790.50000000000023</c:v>
                </c:pt>
                <c:pt idx="158">
                  <c:v>790.20000000000016</c:v>
                </c:pt>
                <c:pt idx="159">
                  <c:v>789.86000000000024</c:v>
                </c:pt>
                <c:pt idx="160">
                  <c:v>789.48000000000013</c:v>
                </c:pt>
                <c:pt idx="161">
                  <c:v>789.06000000000006</c:v>
                </c:pt>
                <c:pt idx="162">
                  <c:v>788.60000000000025</c:v>
                </c:pt>
                <c:pt idx="163">
                  <c:v>788.10000000000014</c:v>
                </c:pt>
                <c:pt idx="164">
                  <c:v>787.56000000000029</c:v>
                </c:pt>
                <c:pt idx="165">
                  <c:v>786.98000000000013</c:v>
                </c:pt>
                <c:pt idx="166">
                  <c:v>786.36000000000013</c:v>
                </c:pt>
                <c:pt idx="167">
                  <c:v>785.70000000000016</c:v>
                </c:pt>
                <c:pt idx="168">
                  <c:v>785.00000000000011</c:v>
                </c:pt>
                <c:pt idx="169">
                  <c:v>784.26000000000033</c:v>
                </c:pt>
                <c:pt idx="170">
                  <c:v>783.48000000000013</c:v>
                </c:pt>
                <c:pt idx="171">
                  <c:v>782.6600000000002</c:v>
                </c:pt>
                <c:pt idx="172">
                  <c:v>781.8000000000003</c:v>
                </c:pt>
                <c:pt idx="173">
                  <c:v>780.9000000000002</c:v>
                </c:pt>
                <c:pt idx="174">
                  <c:v>779.96000000000026</c:v>
                </c:pt>
                <c:pt idx="175">
                  <c:v>778.98000000000013</c:v>
                </c:pt>
                <c:pt idx="176">
                  <c:v>777.96000000000015</c:v>
                </c:pt>
                <c:pt idx="177">
                  <c:v>777.96000000000015</c:v>
                </c:pt>
                <c:pt idx="178">
                  <c:v>775.80000000000007</c:v>
                </c:pt>
                <c:pt idx="179">
                  <c:v>774.6600000000002</c:v>
                </c:pt>
                <c:pt idx="180">
                  <c:v>773.48000000000013</c:v>
                </c:pt>
                <c:pt idx="181">
                  <c:v>772.2600000000001</c:v>
                </c:pt>
                <c:pt idx="182">
                  <c:v>771.00000000000023</c:v>
                </c:pt>
                <c:pt idx="183">
                  <c:v>769.70000000000016</c:v>
                </c:pt>
                <c:pt idx="184">
                  <c:v>768.36000000000024</c:v>
                </c:pt>
                <c:pt idx="185">
                  <c:v>766.98000000000013</c:v>
                </c:pt>
                <c:pt idx="186">
                  <c:v>765.56000000000006</c:v>
                </c:pt>
                <c:pt idx="187">
                  <c:v>764.10000000000025</c:v>
                </c:pt>
                <c:pt idx="188">
                  <c:v>762.60000000000014</c:v>
                </c:pt>
                <c:pt idx="189">
                  <c:v>761.06000000000029</c:v>
                </c:pt>
                <c:pt idx="190">
                  <c:v>759.48000000000013</c:v>
                </c:pt>
                <c:pt idx="191">
                  <c:v>757.86000000000013</c:v>
                </c:pt>
                <c:pt idx="192">
                  <c:v>756.20000000000016</c:v>
                </c:pt>
                <c:pt idx="193">
                  <c:v>754.50000000000011</c:v>
                </c:pt>
                <c:pt idx="194">
                  <c:v>752.76000000000033</c:v>
                </c:pt>
                <c:pt idx="195">
                  <c:v>750.98000000000013</c:v>
                </c:pt>
                <c:pt idx="196">
                  <c:v>749.16000000000008</c:v>
                </c:pt>
                <c:pt idx="197">
                  <c:v>747.3000000000003</c:v>
                </c:pt>
                <c:pt idx="198">
                  <c:v>745.4000000000002</c:v>
                </c:pt>
                <c:pt idx="199">
                  <c:v>743.46000000000026</c:v>
                </c:pt>
                <c:pt idx="200">
                  <c:v>741.48000000000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7A17-4F9E-A08E-63D320AE2A6A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8:$GT$188</c:f>
              <c:numCache>
                <c:formatCode>General</c:formatCode>
                <c:ptCount val="201"/>
                <c:pt idx="0">
                  <c:v>340.42000000000024</c:v>
                </c:pt>
                <c:pt idx="1">
                  <c:v>346.4000000000002</c:v>
                </c:pt>
                <c:pt idx="2">
                  <c:v>352.34000000000026</c:v>
                </c:pt>
                <c:pt idx="3">
                  <c:v>358.24000000000024</c:v>
                </c:pt>
                <c:pt idx="4">
                  <c:v>364.10000000000025</c:v>
                </c:pt>
                <c:pt idx="5">
                  <c:v>369.92000000000024</c:v>
                </c:pt>
                <c:pt idx="6">
                  <c:v>375.70000000000022</c:v>
                </c:pt>
                <c:pt idx="7">
                  <c:v>381.44000000000023</c:v>
                </c:pt>
                <c:pt idx="8">
                  <c:v>387.14000000000021</c:v>
                </c:pt>
                <c:pt idx="9">
                  <c:v>392.80000000000024</c:v>
                </c:pt>
                <c:pt idx="10">
                  <c:v>398.42000000000024</c:v>
                </c:pt>
                <c:pt idx="11">
                  <c:v>404.00000000000023</c:v>
                </c:pt>
                <c:pt idx="12">
                  <c:v>409.54000000000025</c:v>
                </c:pt>
                <c:pt idx="13">
                  <c:v>415.04000000000025</c:v>
                </c:pt>
                <c:pt idx="14">
                  <c:v>420.50000000000023</c:v>
                </c:pt>
                <c:pt idx="15">
                  <c:v>425.92000000000024</c:v>
                </c:pt>
                <c:pt idx="16">
                  <c:v>431.30000000000024</c:v>
                </c:pt>
                <c:pt idx="17">
                  <c:v>436.64000000000027</c:v>
                </c:pt>
                <c:pt idx="18">
                  <c:v>441.94000000000023</c:v>
                </c:pt>
                <c:pt idx="19">
                  <c:v>447.20000000000022</c:v>
                </c:pt>
                <c:pt idx="20">
                  <c:v>452.42000000000024</c:v>
                </c:pt>
                <c:pt idx="21">
                  <c:v>457.60000000000025</c:v>
                </c:pt>
                <c:pt idx="22">
                  <c:v>462.74000000000024</c:v>
                </c:pt>
                <c:pt idx="23">
                  <c:v>467.84000000000026</c:v>
                </c:pt>
                <c:pt idx="24">
                  <c:v>472.90000000000026</c:v>
                </c:pt>
                <c:pt idx="25">
                  <c:v>477.92000000000024</c:v>
                </c:pt>
                <c:pt idx="26">
                  <c:v>482.90000000000026</c:v>
                </c:pt>
                <c:pt idx="27">
                  <c:v>487.84000000000026</c:v>
                </c:pt>
                <c:pt idx="28">
                  <c:v>492.74000000000024</c:v>
                </c:pt>
                <c:pt idx="29">
                  <c:v>497.60000000000025</c:v>
                </c:pt>
                <c:pt idx="30">
                  <c:v>502.42000000000024</c:v>
                </c:pt>
                <c:pt idx="31">
                  <c:v>507.20000000000022</c:v>
                </c:pt>
                <c:pt idx="32">
                  <c:v>511.94000000000023</c:v>
                </c:pt>
                <c:pt idx="33">
                  <c:v>516.64000000000021</c:v>
                </c:pt>
                <c:pt idx="34">
                  <c:v>521.30000000000018</c:v>
                </c:pt>
                <c:pt idx="35">
                  <c:v>525.9200000000003</c:v>
                </c:pt>
                <c:pt idx="36">
                  <c:v>530.50000000000023</c:v>
                </c:pt>
                <c:pt idx="37">
                  <c:v>535.04000000000019</c:v>
                </c:pt>
                <c:pt idx="38">
                  <c:v>539.54000000000019</c:v>
                </c:pt>
                <c:pt idx="39">
                  <c:v>544.00000000000023</c:v>
                </c:pt>
                <c:pt idx="40">
                  <c:v>548.4200000000003</c:v>
                </c:pt>
                <c:pt idx="41">
                  <c:v>552.80000000000018</c:v>
                </c:pt>
                <c:pt idx="42">
                  <c:v>557.14000000000033</c:v>
                </c:pt>
                <c:pt idx="43">
                  <c:v>561.44000000000028</c:v>
                </c:pt>
                <c:pt idx="44">
                  <c:v>565.70000000000027</c:v>
                </c:pt>
                <c:pt idx="45">
                  <c:v>569.9200000000003</c:v>
                </c:pt>
                <c:pt idx="46">
                  <c:v>574.10000000000025</c:v>
                </c:pt>
                <c:pt idx="47">
                  <c:v>578.24000000000024</c:v>
                </c:pt>
                <c:pt idx="48">
                  <c:v>582.34000000000026</c:v>
                </c:pt>
                <c:pt idx="49">
                  <c:v>586.40000000000032</c:v>
                </c:pt>
                <c:pt idx="50">
                  <c:v>590.4200000000003</c:v>
                </c:pt>
                <c:pt idx="51">
                  <c:v>594.40000000000032</c:v>
                </c:pt>
                <c:pt idx="52">
                  <c:v>598.34000000000026</c:v>
                </c:pt>
                <c:pt idx="53">
                  <c:v>602.24000000000024</c:v>
                </c:pt>
                <c:pt idx="54">
                  <c:v>606.10000000000025</c:v>
                </c:pt>
                <c:pt idx="55">
                  <c:v>609.9200000000003</c:v>
                </c:pt>
                <c:pt idx="56">
                  <c:v>613.70000000000027</c:v>
                </c:pt>
                <c:pt idx="57">
                  <c:v>617.44000000000028</c:v>
                </c:pt>
                <c:pt idx="58">
                  <c:v>621.14000000000033</c:v>
                </c:pt>
                <c:pt idx="59">
                  <c:v>624.80000000000018</c:v>
                </c:pt>
                <c:pt idx="60">
                  <c:v>628.4200000000003</c:v>
                </c:pt>
                <c:pt idx="61">
                  <c:v>632.00000000000023</c:v>
                </c:pt>
                <c:pt idx="62">
                  <c:v>635.54000000000019</c:v>
                </c:pt>
                <c:pt idx="63">
                  <c:v>639.04000000000019</c:v>
                </c:pt>
                <c:pt idx="64">
                  <c:v>642.50000000000023</c:v>
                </c:pt>
                <c:pt idx="65">
                  <c:v>645.9200000000003</c:v>
                </c:pt>
                <c:pt idx="66">
                  <c:v>645.9200000000003</c:v>
                </c:pt>
                <c:pt idx="67">
                  <c:v>652.64000000000021</c:v>
                </c:pt>
                <c:pt idx="68">
                  <c:v>655.94000000000028</c:v>
                </c:pt>
                <c:pt idx="69">
                  <c:v>659.20000000000027</c:v>
                </c:pt>
                <c:pt idx="70">
                  <c:v>662.4200000000003</c:v>
                </c:pt>
                <c:pt idx="71">
                  <c:v>665.60000000000025</c:v>
                </c:pt>
                <c:pt idx="72">
                  <c:v>668.74000000000024</c:v>
                </c:pt>
                <c:pt idx="73">
                  <c:v>671.84000000000026</c:v>
                </c:pt>
                <c:pt idx="74">
                  <c:v>674.90000000000032</c:v>
                </c:pt>
                <c:pt idx="75">
                  <c:v>677.9200000000003</c:v>
                </c:pt>
                <c:pt idx="76">
                  <c:v>680.90000000000032</c:v>
                </c:pt>
                <c:pt idx="77">
                  <c:v>683.84000000000026</c:v>
                </c:pt>
                <c:pt idx="78">
                  <c:v>686.74000000000024</c:v>
                </c:pt>
                <c:pt idx="79">
                  <c:v>689.60000000000025</c:v>
                </c:pt>
                <c:pt idx="80">
                  <c:v>692.4200000000003</c:v>
                </c:pt>
                <c:pt idx="81">
                  <c:v>695.20000000000027</c:v>
                </c:pt>
                <c:pt idx="82">
                  <c:v>697.94000000000028</c:v>
                </c:pt>
                <c:pt idx="83">
                  <c:v>700.64000000000021</c:v>
                </c:pt>
                <c:pt idx="84">
                  <c:v>703.30000000000018</c:v>
                </c:pt>
                <c:pt idx="85">
                  <c:v>705.9200000000003</c:v>
                </c:pt>
                <c:pt idx="86">
                  <c:v>708.50000000000023</c:v>
                </c:pt>
                <c:pt idx="87">
                  <c:v>711.04000000000019</c:v>
                </c:pt>
                <c:pt idx="88">
                  <c:v>713.54000000000019</c:v>
                </c:pt>
                <c:pt idx="89">
                  <c:v>716.00000000000023</c:v>
                </c:pt>
                <c:pt idx="90">
                  <c:v>718.4200000000003</c:v>
                </c:pt>
                <c:pt idx="91">
                  <c:v>720.80000000000018</c:v>
                </c:pt>
                <c:pt idx="92">
                  <c:v>723.14000000000033</c:v>
                </c:pt>
                <c:pt idx="93">
                  <c:v>725.44000000000028</c:v>
                </c:pt>
                <c:pt idx="94">
                  <c:v>727.70000000000027</c:v>
                </c:pt>
                <c:pt idx="95">
                  <c:v>729.9200000000003</c:v>
                </c:pt>
                <c:pt idx="96">
                  <c:v>732.10000000000025</c:v>
                </c:pt>
                <c:pt idx="97">
                  <c:v>734.24000000000024</c:v>
                </c:pt>
                <c:pt idx="98">
                  <c:v>736.34000000000026</c:v>
                </c:pt>
                <c:pt idx="99">
                  <c:v>738.4000000000002</c:v>
                </c:pt>
                <c:pt idx="100">
                  <c:v>740.4200000000003</c:v>
                </c:pt>
                <c:pt idx="101">
                  <c:v>742.40000000000032</c:v>
                </c:pt>
                <c:pt idx="102">
                  <c:v>744.34000000000026</c:v>
                </c:pt>
                <c:pt idx="103">
                  <c:v>746.24000000000024</c:v>
                </c:pt>
                <c:pt idx="104">
                  <c:v>748.10000000000025</c:v>
                </c:pt>
                <c:pt idx="105">
                  <c:v>749.9200000000003</c:v>
                </c:pt>
                <c:pt idx="106">
                  <c:v>751.70000000000027</c:v>
                </c:pt>
                <c:pt idx="107">
                  <c:v>753.44000000000028</c:v>
                </c:pt>
                <c:pt idx="108">
                  <c:v>755.14000000000021</c:v>
                </c:pt>
                <c:pt idx="109">
                  <c:v>756.80000000000018</c:v>
                </c:pt>
                <c:pt idx="110">
                  <c:v>758.4200000000003</c:v>
                </c:pt>
                <c:pt idx="111">
                  <c:v>760.00000000000023</c:v>
                </c:pt>
                <c:pt idx="112">
                  <c:v>761.54000000000019</c:v>
                </c:pt>
                <c:pt idx="113">
                  <c:v>763.04000000000019</c:v>
                </c:pt>
                <c:pt idx="114">
                  <c:v>764.50000000000023</c:v>
                </c:pt>
                <c:pt idx="115">
                  <c:v>765.9200000000003</c:v>
                </c:pt>
                <c:pt idx="116">
                  <c:v>767.30000000000018</c:v>
                </c:pt>
                <c:pt idx="117">
                  <c:v>768.64000000000033</c:v>
                </c:pt>
                <c:pt idx="118">
                  <c:v>769.94000000000028</c:v>
                </c:pt>
                <c:pt idx="119">
                  <c:v>771.20000000000027</c:v>
                </c:pt>
                <c:pt idx="120">
                  <c:v>772.4200000000003</c:v>
                </c:pt>
                <c:pt idx="121">
                  <c:v>773.60000000000025</c:v>
                </c:pt>
                <c:pt idx="122">
                  <c:v>774.74000000000024</c:v>
                </c:pt>
                <c:pt idx="123">
                  <c:v>775.84000000000015</c:v>
                </c:pt>
                <c:pt idx="124">
                  <c:v>776.9000000000002</c:v>
                </c:pt>
                <c:pt idx="125">
                  <c:v>777.9200000000003</c:v>
                </c:pt>
                <c:pt idx="126">
                  <c:v>778.90000000000032</c:v>
                </c:pt>
                <c:pt idx="127">
                  <c:v>779.84000000000026</c:v>
                </c:pt>
                <c:pt idx="128">
                  <c:v>780.74000000000024</c:v>
                </c:pt>
                <c:pt idx="129">
                  <c:v>781.60000000000025</c:v>
                </c:pt>
                <c:pt idx="130">
                  <c:v>782.4200000000003</c:v>
                </c:pt>
                <c:pt idx="131">
                  <c:v>783.20000000000027</c:v>
                </c:pt>
                <c:pt idx="132">
                  <c:v>783.94000000000028</c:v>
                </c:pt>
                <c:pt idx="133">
                  <c:v>784.64000000000021</c:v>
                </c:pt>
                <c:pt idx="134">
                  <c:v>785.30000000000018</c:v>
                </c:pt>
                <c:pt idx="135">
                  <c:v>785.9200000000003</c:v>
                </c:pt>
                <c:pt idx="136">
                  <c:v>786.50000000000023</c:v>
                </c:pt>
                <c:pt idx="137">
                  <c:v>787.0400000000003</c:v>
                </c:pt>
                <c:pt idx="138">
                  <c:v>787.54000000000019</c:v>
                </c:pt>
                <c:pt idx="139">
                  <c:v>788.00000000000023</c:v>
                </c:pt>
                <c:pt idx="140">
                  <c:v>788.4200000000003</c:v>
                </c:pt>
                <c:pt idx="141">
                  <c:v>788.8000000000003</c:v>
                </c:pt>
                <c:pt idx="142">
                  <c:v>789.14000000000033</c:v>
                </c:pt>
                <c:pt idx="143">
                  <c:v>789.44000000000028</c:v>
                </c:pt>
                <c:pt idx="144">
                  <c:v>789.70000000000027</c:v>
                </c:pt>
                <c:pt idx="145">
                  <c:v>789.9200000000003</c:v>
                </c:pt>
                <c:pt idx="146">
                  <c:v>790.10000000000025</c:v>
                </c:pt>
                <c:pt idx="147">
                  <c:v>790.24000000000024</c:v>
                </c:pt>
                <c:pt idx="148">
                  <c:v>790.34000000000015</c:v>
                </c:pt>
                <c:pt idx="149">
                  <c:v>790.4000000000002</c:v>
                </c:pt>
                <c:pt idx="150">
                  <c:v>790.4200000000003</c:v>
                </c:pt>
                <c:pt idx="151">
                  <c:v>790.40000000000032</c:v>
                </c:pt>
                <c:pt idx="152">
                  <c:v>790.34000000000026</c:v>
                </c:pt>
                <c:pt idx="153">
                  <c:v>790.24000000000024</c:v>
                </c:pt>
                <c:pt idx="154">
                  <c:v>790.10000000000025</c:v>
                </c:pt>
                <c:pt idx="155">
                  <c:v>789.9200000000003</c:v>
                </c:pt>
                <c:pt idx="156">
                  <c:v>789.70000000000027</c:v>
                </c:pt>
                <c:pt idx="157">
                  <c:v>789.44000000000028</c:v>
                </c:pt>
                <c:pt idx="158">
                  <c:v>789.14000000000021</c:v>
                </c:pt>
                <c:pt idx="159">
                  <c:v>788.80000000000018</c:v>
                </c:pt>
                <c:pt idx="160">
                  <c:v>788.4200000000003</c:v>
                </c:pt>
                <c:pt idx="161">
                  <c:v>788.00000000000023</c:v>
                </c:pt>
                <c:pt idx="162">
                  <c:v>787.5400000000003</c:v>
                </c:pt>
                <c:pt idx="163">
                  <c:v>787.04000000000019</c:v>
                </c:pt>
                <c:pt idx="164">
                  <c:v>786.50000000000023</c:v>
                </c:pt>
                <c:pt idx="165">
                  <c:v>785.9200000000003</c:v>
                </c:pt>
                <c:pt idx="166">
                  <c:v>785.30000000000018</c:v>
                </c:pt>
                <c:pt idx="167">
                  <c:v>784.64000000000033</c:v>
                </c:pt>
                <c:pt idx="168">
                  <c:v>783.94000000000028</c:v>
                </c:pt>
                <c:pt idx="169">
                  <c:v>783.20000000000027</c:v>
                </c:pt>
                <c:pt idx="170">
                  <c:v>782.4200000000003</c:v>
                </c:pt>
                <c:pt idx="171">
                  <c:v>781.60000000000014</c:v>
                </c:pt>
                <c:pt idx="172">
                  <c:v>780.74000000000024</c:v>
                </c:pt>
                <c:pt idx="173">
                  <c:v>779.84000000000015</c:v>
                </c:pt>
                <c:pt idx="174">
                  <c:v>778.90000000000032</c:v>
                </c:pt>
                <c:pt idx="175">
                  <c:v>777.9200000000003</c:v>
                </c:pt>
                <c:pt idx="176">
                  <c:v>776.90000000000009</c:v>
                </c:pt>
                <c:pt idx="177">
                  <c:v>776.90000000000009</c:v>
                </c:pt>
                <c:pt idx="178">
                  <c:v>774.74000000000024</c:v>
                </c:pt>
                <c:pt idx="179">
                  <c:v>773.60000000000036</c:v>
                </c:pt>
                <c:pt idx="180">
                  <c:v>772.4200000000003</c:v>
                </c:pt>
                <c:pt idx="181">
                  <c:v>771.20000000000016</c:v>
                </c:pt>
                <c:pt idx="182">
                  <c:v>769.94000000000028</c:v>
                </c:pt>
                <c:pt idx="183">
                  <c:v>768.64000000000021</c:v>
                </c:pt>
                <c:pt idx="184">
                  <c:v>767.3000000000003</c:v>
                </c:pt>
                <c:pt idx="185">
                  <c:v>765.9200000000003</c:v>
                </c:pt>
                <c:pt idx="186">
                  <c:v>764.50000000000023</c:v>
                </c:pt>
                <c:pt idx="187">
                  <c:v>763.0400000000003</c:v>
                </c:pt>
                <c:pt idx="188">
                  <c:v>761.54000000000019</c:v>
                </c:pt>
                <c:pt idx="189">
                  <c:v>760.00000000000034</c:v>
                </c:pt>
                <c:pt idx="190">
                  <c:v>758.4200000000003</c:v>
                </c:pt>
                <c:pt idx="191">
                  <c:v>756.80000000000018</c:v>
                </c:pt>
                <c:pt idx="192">
                  <c:v>755.14000000000033</c:v>
                </c:pt>
                <c:pt idx="193">
                  <c:v>753.44000000000028</c:v>
                </c:pt>
                <c:pt idx="194">
                  <c:v>751.70000000000027</c:v>
                </c:pt>
                <c:pt idx="195">
                  <c:v>749.9200000000003</c:v>
                </c:pt>
                <c:pt idx="196">
                  <c:v>748.10000000000014</c:v>
                </c:pt>
                <c:pt idx="197">
                  <c:v>746.24000000000024</c:v>
                </c:pt>
                <c:pt idx="198">
                  <c:v>744.34000000000015</c:v>
                </c:pt>
                <c:pt idx="199">
                  <c:v>742.40000000000032</c:v>
                </c:pt>
                <c:pt idx="200">
                  <c:v>740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7A17-4F9E-A08E-63D320AE2A6A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9:$GT$189</c:f>
              <c:numCache>
                <c:formatCode>General</c:formatCode>
                <c:ptCount val="201"/>
                <c:pt idx="0">
                  <c:v>339.32000000000016</c:v>
                </c:pt>
                <c:pt idx="1">
                  <c:v>345.30000000000018</c:v>
                </c:pt>
                <c:pt idx="2">
                  <c:v>351.24000000000018</c:v>
                </c:pt>
                <c:pt idx="3">
                  <c:v>357.14000000000016</c:v>
                </c:pt>
                <c:pt idx="4">
                  <c:v>363.00000000000017</c:v>
                </c:pt>
                <c:pt idx="5">
                  <c:v>368.82000000000016</c:v>
                </c:pt>
                <c:pt idx="6">
                  <c:v>374.60000000000014</c:v>
                </c:pt>
                <c:pt idx="7">
                  <c:v>380.34000000000015</c:v>
                </c:pt>
                <c:pt idx="8">
                  <c:v>386.04000000000019</c:v>
                </c:pt>
                <c:pt idx="9">
                  <c:v>391.70000000000016</c:v>
                </c:pt>
                <c:pt idx="10">
                  <c:v>397.32000000000016</c:v>
                </c:pt>
                <c:pt idx="11">
                  <c:v>402.90000000000015</c:v>
                </c:pt>
                <c:pt idx="12">
                  <c:v>408.44000000000017</c:v>
                </c:pt>
                <c:pt idx="13">
                  <c:v>413.94000000000017</c:v>
                </c:pt>
                <c:pt idx="14">
                  <c:v>419.40000000000015</c:v>
                </c:pt>
                <c:pt idx="15">
                  <c:v>424.82000000000016</c:v>
                </c:pt>
                <c:pt idx="16">
                  <c:v>430.20000000000016</c:v>
                </c:pt>
                <c:pt idx="17">
                  <c:v>435.54000000000019</c:v>
                </c:pt>
                <c:pt idx="18">
                  <c:v>440.84000000000015</c:v>
                </c:pt>
                <c:pt idx="19">
                  <c:v>446.10000000000014</c:v>
                </c:pt>
                <c:pt idx="20">
                  <c:v>451.32000000000016</c:v>
                </c:pt>
                <c:pt idx="21">
                  <c:v>456.50000000000017</c:v>
                </c:pt>
                <c:pt idx="22">
                  <c:v>461.64000000000016</c:v>
                </c:pt>
                <c:pt idx="23">
                  <c:v>466.74000000000018</c:v>
                </c:pt>
                <c:pt idx="24">
                  <c:v>471.80000000000018</c:v>
                </c:pt>
                <c:pt idx="25">
                  <c:v>476.82000000000016</c:v>
                </c:pt>
                <c:pt idx="26">
                  <c:v>481.80000000000018</c:v>
                </c:pt>
                <c:pt idx="27">
                  <c:v>486.74000000000018</c:v>
                </c:pt>
                <c:pt idx="28">
                  <c:v>491.64000000000016</c:v>
                </c:pt>
                <c:pt idx="29">
                  <c:v>496.50000000000017</c:v>
                </c:pt>
                <c:pt idx="30">
                  <c:v>501.32000000000016</c:v>
                </c:pt>
                <c:pt idx="31">
                  <c:v>506.10000000000014</c:v>
                </c:pt>
                <c:pt idx="32">
                  <c:v>510.84000000000015</c:v>
                </c:pt>
                <c:pt idx="33">
                  <c:v>515.54000000000019</c:v>
                </c:pt>
                <c:pt idx="34">
                  <c:v>520.20000000000016</c:v>
                </c:pt>
                <c:pt idx="35">
                  <c:v>524.82000000000016</c:v>
                </c:pt>
                <c:pt idx="36">
                  <c:v>529.40000000000009</c:v>
                </c:pt>
                <c:pt idx="37">
                  <c:v>533.94000000000017</c:v>
                </c:pt>
                <c:pt idx="38">
                  <c:v>538.44000000000017</c:v>
                </c:pt>
                <c:pt idx="39">
                  <c:v>542.90000000000009</c:v>
                </c:pt>
                <c:pt idx="40">
                  <c:v>547.32000000000016</c:v>
                </c:pt>
                <c:pt idx="41">
                  <c:v>551.70000000000016</c:v>
                </c:pt>
                <c:pt idx="42">
                  <c:v>556.04000000000019</c:v>
                </c:pt>
                <c:pt idx="43">
                  <c:v>560.34000000000015</c:v>
                </c:pt>
                <c:pt idx="44">
                  <c:v>564.60000000000014</c:v>
                </c:pt>
                <c:pt idx="45">
                  <c:v>568.82000000000016</c:v>
                </c:pt>
                <c:pt idx="46">
                  <c:v>573.00000000000023</c:v>
                </c:pt>
                <c:pt idx="47">
                  <c:v>577.1400000000001</c:v>
                </c:pt>
                <c:pt idx="48">
                  <c:v>581.24000000000024</c:v>
                </c:pt>
                <c:pt idx="49">
                  <c:v>585.30000000000018</c:v>
                </c:pt>
                <c:pt idx="50">
                  <c:v>589.32000000000016</c:v>
                </c:pt>
                <c:pt idx="51">
                  <c:v>593.30000000000018</c:v>
                </c:pt>
                <c:pt idx="52">
                  <c:v>597.24000000000024</c:v>
                </c:pt>
                <c:pt idx="53">
                  <c:v>601.1400000000001</c:v>
                </c:pt>
                <c:pt idx="54">
                  <c:v>605.00000000000023</c:v>
                </c:pt>
                <c:pt idx="55">
                  <c:v>608.82000000000016</c:v>
                </c:pt>
                <c:pt idx="56">
                  <c:v>612.60000000000014</c:v>
                </c:pt>
                <c:pt idx="57">
                  <c:v>616.34000000000015</c:v>
                </c:pt>
                <c:pt idx="58">
                  <c:v>620.04000000000019</c:v>
                </c:pt>
                <c:pt idx="59">
                  <c:v>623.70000000000016</c:v>
                </c:pt>
                <c:pt idx="60">
                  <c:v>627.32000000000016</c:v>
                </c:pt>
                <c:pt idx="61">
                  <c:v>630.90000000000009</c:v>
                </c:pt>
                <c:pt idx="62">
                  <c:v>634.44000000000017</c:v>
                </c:pt>
                <c:pt idx="63">
                  <c:v>637.94000000000017</c:v>
                </c:pt>
                <c:pt idx="64">
                  <c:v>641.40000000000009</c:v>
                </c:pt>
                <c:pt idx="65">
                  <c:v>644.82000000000016</c:v>
                </c:pt>
                <c:pt idx="66">
                  <c:v>644.82000000000016</c:v>
                </c:pt>
                <c:pt idx="67">
                  <c:v>651.54000000000019</c:v>
                </c:pt>
                <c:pt idx="68">
                  <c:v>654.84000000000015</c:v>
                </c:pt>
                <c:pt idx="69">
                  <c:v>658.10000000000014</c:v>
                </c:pt>
                <c:pt idx="70">
                  <c:v>661.32000000000016</c:v>
                </c:pt>
                <c:pt idx="71">
                  <c:v>664.50000000000023</c:v>
                </c:pt>
                <c:pt idx="72">
                  <c:v>667.6400000000001</c:v>
                </c:pt>
                <c:pt idx="73">
                  <c:v>670.74000000000024</c:v>
                </c:pt>
                <c:pt idx="74">
                  <c:v>673.80000000000018</c:v>
                </c:pt>
                <c:pt idx="75">
                  <c:v>676.82000000000016</c:v>
                </c:pt>
                <c:pt idx="76">
                  <c:v>679.80000000000018</c:v>
                </c:pt>
                <c:pt idx="77">
                  <c:v>682.74000000000024</c:v>
                </c:pt>
                <c:pt idx="78">
                  <c:v>685.6400000000001</c:v>
                </c:pt>
                <c:pt idx="79">
                  <c:v>688.50000000000023</c:v>
                </c:pt>
                <c:pt idx="80">
                  <c:v>691.32000000000016</c:v>
                </c:pt>
                <c:pt idx="81">
                  <c:v>694.10000000000014</c:v>
                </c:pt>
                <c:pt idx="82">
                  <c:v>696.84000000000015</c:v>
                </c:pt>
                <c:pt idx="83">
                  <c:v>699.54000000000019</c:v>
                </c:pt>
                <c:pt idx="84">
                  <c:v>702.20000000000016</c:v>
                </c:pt>
                <c:pt idx="85">
                  <c:v>704.82000000000016</c:v>
                </c:pt>
                <c:pt idx="86">
                  <c:v>707.40000000000009</c:v>
                </c:pt>
                <c:pt idx="87">
                  <c:v>709.94000000000017</c:v>
                </c:pt>
                <c:pt idx="88">
                  <c:v>712.44000000000017</c:v>
                </c:pt>
                <c:pt idx="89">
                  <c:v>714.90000000000009</c:v>
                </c:pt>
                <c:pt idx="90">
                  <c:v>717.32000000000016</c:v>
                </c:pt>
                <c:pt idx="91">
                  <c:v>719.70000000000016</c:v>
                </c:pt>
                <c:pt idx="92">
                  <c:v>722.04000000000019</c:v>
                </c:pt>
                <c:pt idx="93">
                  <c:v>724.34000000000015</c:v>
                </c:pt>
                <c:pt idx="94">
                  <c:v>726.60000000000014</c:v>
                </c:pt>
                <c:pt idx="95">
                  <c:v>728.82000000000016</c:v>
                </c:pt>
                <c:pt idx="96">
                  <c:v>731.00000000000023</c:v>
                </c:pt>
                <c:pt idx="97">
                  <c:v>733.1400000000001</c:v>
                </c:pt>
                <c:pt idx="98">
                  <c:v>735.24000000000012</c:v>
                </c:pt>
                <c:pt idx="99">
                  <c:v>737.30000000000018</c:v>
                </c:pt>
                <c:pt idx="100">
                  <c:v>739.32000000000016</c:v>
                </c:pt>
                <c:pt idx="101">
                  <c:v>741.30000000000018</c:v>
                </c:pt>
                <c:pt idx="102">
                  <c:v>743.24000000000024</c:v>
                </c:pt>
                <c:pt idx="103">
                  <c:v>745.1400000000001</c:v>
                </c:pt>
                <c:pt idx="104">
                  <c:v>747.00000000000023</c:v>
                </c:pt>
                <c:pt idx="105">
                  <c:v>748.82000000000016</c:v>
                </c:pt>
                <c:pt idx="106">
                  <c:v>750.60000000000014</c:v>
                </c:pt>
                <c:pt idx="107">
                  <c:v>752.34000000000015</c:v>
                </c:pt>
                <c:pt idx="108">
                  <c:v>754.04000000000019</c:v>
                </c:pt>
                <c:pt idx="109">
                  <c:v>755.70000000000016</c:v>
                </c:pt>
                <c:pt idx="110">
                  <c:v>757.32000000000016</c:v>
                </c:pt>
                <c:pt idx="111">
                  <c:v>758.9000000000002</c:v>
                </c:pt>
                <c:pt idx="112">
                  <c:v>760.44000000000017</c:v>
                </c:pt>
                <c:pt idx="113">
                  <c:v>761.94000000000017</c:v>
                </c:pt>
                <c:pt idx="114">
                  <c:v>763.40000000000009</c:v>
                </c:pt>
                <c:pt idx="115">
                  <c:v>764.82000000000016</c:v>
                </c:pt>
                <c:pt idx="116">
                  <c:v>766.20000000000016</c:v>
                </c:pt>
                <c:pt idx="117">
                  <c:v>767.54000000000019</c:v>
                </c:pt>
                <c:pt idx="118">
                  <c:v>768.84000000000015</c:v>
                </c:pt>
                <c:pt idx="119">
                  <c:v>770.10000000000014</c:v>
                </c:pt>
                <c:pt idx="120">
                  <c:v>771.32000000000016</c:v>
                </c:pt>
                <c:pt idx="121">
                  <c:v>772.50000000000023</c:v>
                </c:pt>
                <c:pt idx="122">
                  <c:v>773.64000000000021</c:v>
                </c:pt>
                <c:pt idx="123">
                  <c:v>774.74000000000012</c:v>
                </c:pt>
                <c:pt idx="124">
                  <c:v>775.80000000000018</c:v>
                </c:pt>
                <c:pt idx="125">
                  <c:v>776.82000000000016</c:v>
                </c:pt>
                <c:pt idx="126">
                  <c:v>777.80000000000018</c:v>
                </c:pt>
                <c:pt idx="127">
                  <c:v>778.74000000000024</c:v>
                </c:pt>
                <c:pt idx="128">
                  <c:v>779.6400000000001</c:v>
                </c:pt>
                <c:pt idx="129">
                  <c:v>780.50000000000023</c:v>
                </c:pt>
                <c:pt idx="130">
                  <c:v>781.32000000000016</c:v>
                </c:pt>
                <c:pt idx="131">
                  <c:v>782.10000000000014</c:v>
                </c:pt>
                <c:pt idx="132">
                  <c:v>782.84000000000015</c:v>
                </c:pt>
                <c:pt idx="133">
                  <c:v>783.54000000000019</c:v>
                </c:pt>
                <c:pt idx="134">
                  <c:v>784.20000000000016</c:v>
                </c:pt>
                <c:pt idx="135">
                  <c:v>784.82000000000016</c:v>
                </c:pt>
                <c:pt idx="136">
                  <c:v>785.4000000000002</c:v>
                </c:pt>
                <c:pt idx="137">
                  <c:v>785.94000000000017</c:v>
                </c:pt>
                <c:pt idx="138">
                  <c:v>786.44000000000017</c:v>
                </c:pt>
                <c:pt idx="139">
                  <c:v>786.90000000000009</c:v>
                </c:pt>
                <c:pt idx="140">
                  <c:v>787.32000000000016</c:v>
                </c:pt>
                <c:pt idx="141">
                  <c:v>787.70000000000016</c:v>
                </c:pt>
                <c:pt idx="142">
                  <c:v>788.04000000000019</c:v>
                </c:pt>
                <c:pt idx="143">
                  <c:v>788.34000000000015</c:v>
                </c:pt>
                <c:pt idx="144">
                  <c:v>788.60000000000014</c:v>
                </c:pt>
                <c:pt idx="145">
                  <c:v>788.82000000000016</c:v>
                </c:pt>
                <c:pt idx="146">
                  <c:v>789.00000000000023</c:v>
                </c:pt>
                <c:pt idx="147">
                  <c:v>789.14000000000021</c:v>
                </c:pt>
                <c:pt idx="148">
                  <c:v>789.24000000000012</c:v>
                </c:pt>
                <c:pt idx="149">
                  <c:v>789.30000000000018</c:v>
                </c:pt>
                <c:pt idx="150">
                  <c:v>789.32000000000016</c:v>
                </c:pt>
                <c:pt idx="151">
                  <c:v>789.30000000000018</c:v>
                </c:pt>
                <c:pt idx="152">
                  <c:v>789.24000000000024</c:v>
                </c:pt>
                <c:pt idx="153">
                  <c:v>789.1400000000001</c:v>
                </c:pt>
                <c:pt idx="154">
                  <c:v>789.00000000000011</c:v>
                </c:pt>
                <c:pt idx="155">
                  <c:v>788.82000000000016</c:v>
                </c:pt>
                <c:pt idx="156">
                  <c:v>788.60000000000014</c:v>
                </c:pt>
                <c:pt idx="157">
                  <c:v>788.34000000000015</c:v>
                </c:pt>
                <c:pt idx="158">
                  <c:v>788.04000000000019</c:v>
                </c:pt>
                <c:pt idx="159">
                  <c:v>787.70000000000016</c:v>
                </c:pt>
                <c:pt idx="160">
                  <c:v>787.32000000000016</c:v>
                </c:pt>
                <c:pt idx="161">
                  <c:v>786.90000000000009</c:v>
                </c:pt>
                <c:pt idx="162">
                  <c:v>786.44000000000017</c:v>
                </c:pt>
                <c:pt idx="163">
                  <c:v>785.94000000000017</c:v>
                </c:pt>
                <c:pt idx="164">
                  <c:v>785.4000000000002</c:v>
                </c:pt>
                <c:pt idx="165">
                  <c:v>784.82000000000016</c:v>
                </c:pt>
                <c:pt idx="166">
                  <c:v>784.2</c:v>
                </c:pt>
                <c:pt idx="167">
                  <c:v>783.54000000000019</c:v>
                </c:pt>
                <c:pt idx="168">
                  <c:v>782.84000000000015</c:v>
                </c:pt>
                <c:pt idx="169">
                  <c:v>782.10000000000025</c:v>
                </c:pt>
                <c:pt idx="170">
                  <c:v>781.32000000000016</c:v>
                </c:pt>
                <c:pt idx="171">
                  <c:v>780.50000000000011</c:v>
                </c:pt>
                <c:pt idx="172">
                  <c:v>779.64000000000021</c:v>
                </c:pt>
                <c:pt idx="173">
                  <c:v>778.74000000000012</c:v>
                </c:pt>
                <c:pt idx="174">
                  <c:v>777.80000000000018</c:v>
                </c:pt>
                <c:pt idx="175">
                  <c:v>776.82000000000016</c:v>
                </c:pt>
                <c:pt idx="176">
                  <c:v>775.80000000000007</c:v>
                </c:pt>
                <c:pt idx="177">
                  <c:v>775.80000000000007</c:v>
                </c:pt>
                <c:pt idx="178">
                  <c:v>773.6400000000001</c:v>
                </c:pt>
                <c:pt idx="179">
                  <c:v>772.50000000000023</c:v>
                </c:pt>
                <c:pt idx="180">
                  <c:v>771.32000000000016</c:v>
                </c:pt>
                <c:pt idx="181">
                  <c:v>770.10000000000014</c:v>
                </c:pt>
                <c:pt idx="182">
                  <c:v>768.84000000000015</c:v>
                </c:pt>
                <c:pt idx="183">
                  <c:v>767.54000000000019</c:v>
                </c:pt>
                <c:pt idx="184">
                  <c:v>766.20000000000027</c:v>
                </c:pt>
                <c:pt idx="185">
                  <c:v>764.82000000000016</c:v>
                </c:pt>
                <c:pt idx="186">
                  <c:v>763.40000000000009</c:v>
                </c:pt>
                <c:pt idx="187">
                  <c:v>761.94000000000028</c:v>
                </c:pt>
                <c:pt idx="188">
                  <c:v>760.44</c:v>
                </c:pt>
                <c:pt idx="189">
                  <c:v>758.90000000000032</c:v>
                </c:pt>
                <c:pt idx="190">
                  <c:v>757.32000000000016</c:v>
                </c:pt>
                <c:pt idx="191">
                  <c:v>755.7</c:v>
                </c:pt>
                <c:pt idx="192">
                  <c:v>754.04000000000019</c:v>
                </c:pt>
                <c:pt idx="193">
                  <c:v>752.34000000000015</c:v>
                </c:pt>
                <c:pt idx="194">
                  <c:v>750.60000000000025</c:v>
                </c:pt>
                <c:pt idx="195">
                  <c:v>748.82000000000016</c:v>
                </c:pt>
                <c:pt idx="196">
                  <c:v>747</c:v>
                </c:pt>
                <c:pt idx="197">
                  <c:v>745.14000000000021</c:v>
                </c:pt>
                <c:pt idx="198">
                  <c:v>743.24000000000012</c:v>
                </c:pt>
                <c:pt idx="199">
                  <c:v>741.30000000000018</c:v>
                </c:pt>
                <c:pt idx="200">
                  <c:v>739.32000000000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7A17-4F9E-A08E-63D320AE2A6A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90:$GT$190</c:f>
              <c:numCache>
                <c:formatCode>General</c:formatCode>
                <c:ptCount val="201"/>
                <c:pt idx="0">
                  <c:v>338.18000000000012</c:v>
                </c:pt>
                <c:pt idx="1">
                  <c:v>344.16000000000008</c:v>
                </c:pt>
                <c:pt idx="2">
                  <c:v>350.10000000000014</c:v>
                </c:pt>
                <c:pt idx="3">
                  <c:v>356.00000000000011</c:v>
                </c:pt>
                <c:pt idx="4">
                  <c:v>361.86000000000013</c:v>
                </c:pt>
                <c:pt idx="5">
                  <c:v>367.68000000000012</c:v>
                </c:pt>
                <c:pt idx="6">
                  <c:v>373.46000000000009</c:v>
                </c:pt>
                <c:pt idx="7">
                  <c:v>379.2000000000001</c:v>
                </c:pt>
                <c:pt idx="8">
                  <c:v>384.90000000000009</c:v>
                </c:pt>
                <c:pt idx="9">
                  <c:v>390.56000000000012</c:v>
                </c:pt>
                <c:pt idx="10">
                  <c:v>396.18000000000012</c:v>
                </c:pt>
                <c:pt idx="11">
                  <c:v>401.7600000000001</c:v>
                </c:pt>
                <c:pt idx="12">
                  <c:v>407.30000000000013</c:v>
                </c:pt>
                <c:pt idx="13">
                  <c:v>412.80000000000013</c:v>
                </c:pt>
                <c:pt idx="14">
                  <c:v>418.2600000000001</c:v>
                </c:pt>
                <c:pt idx="15">
                  <c:v>423.68000000000012</c:v>
                </c:pt>
                <c:pt idx="16">
                  <c:v>429.06000000000012</c:v>
                </c:pt>
                <c:pt idx="17">
                  <c:v>434.40000000000015</c:v>
                </c:pt>
                <c:pt idx="18">
                  <c:v>439.7000000000001</c:v>
                </c:pt>
                <c:pt idx="19">
                  <c:v>444.96000000000009</c:v>
                </c:pt>
                <c:pt idx="20">
                  <c:v>450.18000000000012</c:v>
                </c:pt>
                <c:pt idx="21">
                  <c:v>455.36000000000013</c:v>
                </c:pt>
                <c:pt idx="22">
                  <c:v>460.50000000000011</c:v>
                </c:pt>
                <c:pt idx="23">
                  <c:v>465.60000000000014</c:v>
                </c:pt>
                <c:pt idx="24">
                  <c:v>470.66000000000014</c:v>
                </c:pt>
                <c:pt idx="25">
                  <c:v>475.68000000000012</c:v>
                </c:pt>
                <c:pt idx="26">
                  <c:v>480.66000000000014</c:v>
                </c:pt>
                <c:pt idx="27">
                  <c:v>485.60000000000014</c:v>
                </c:pt>
                <c:pt idx="28">
                  <c:v>490.50000000000011</c:v>
                </c:pt>
                <c:pt idx="29">
                  <c:v>495.36000000000013</c:v>
                </c:pt>
                <c:pt idx="30">
                  <c:v>500.18000000000012</c:v>
                </c:pt>
                <c:pt idx="31">
                  <c:v>504.96000000000009</c:v>
                </c:pt>
                <c:pt idx="32">
                  <c:v>509.7000000000001</c:v>
                </c:pt>
                <c:pt idx="33">
                  <c:v>514.40000000000009</c:v>
                </c:pt>
                <c:pt idx="34">
                  <c:v>519.06000000000017</c:v>
                </c:pt>
                <c:pt idx="35">
                  <c:v>523.68000000000006</c:v>
                </c:pt>
                <c:pt idx="36">
                  <c:v>528.2600000000001</c:v>
                </c:pt>
                <c:pt idx="37">
                  <c:v>532.80000000000018</c:v>
                </c:pt>
                <c:pt idx="38">
                  <c:v>537.30000000000018</c:v>
                </c:pt>
                <c:pt idx="39">
                  <c:v>541.7600000000001</c:v>
                </c:pt>
                <c:pt idx="40">
                  <c:v>546.18000000000006</c:v>
                </c:pt>
                <c:pt idx="41">
                  <c:v>550.56000000000017</c:v>
                </c:pt>
                <c:pt idx="42">
                  <c:v>554.90000000000009</c:v>
                </c:pt>
                <c:pt idx="43">
                  <c:v>559.20000000000005</c:v>
                </c:pt>
                <c:pt idx="44">
                  <c:v>563.46</c:v>
                </c:pt>
                <c:pt idx="45">
                  <c:v>567.68000000000006</c:v>
                </c:pt>
                <c:pt idx="46">
                  <c:v>571.86000000000013</c:v>
                </c:pt>
                <c:pt idx="47">
                  <c:v>576.00000000000011</c:v>
                </c:pt>
                <c:pt idx="48">
                  <c:v>580.10000000000014</c:v>
                </c:pt>
                <c:pt idx="49">
                  <c:v>584.16000000000008</c:v>
                </c:pt>
                <c:pt idx="50">
                  <c:v>588.18000000000006</c:v>
                </c:pt>
                <c:pt idx="51">
                  <c:v>592.16000000000008</c:v>
                </c:pt>
                <c:pt idx="52">
                  <c:v>596.10000000000014</c:v>
                </c:pt>
                <c:pt idx="53">
                  <c:v>600.00000000000011</c:v>
                </c:pt>
                <c:pt idx="54">
                  <c:v>603.86000000000013</c:v>
                </c:pt>
                <c:pt idx="55">
                  <c:v>607.68000000000006</c:v>
                </c:pt>
                <c:pt idx="56">
                  <c:v>611.46</c:v>
                </c:pt>
                <c:pt idx="57">
                  <c:v>615.20000000000005</c:v>
                </c:pt>
                <c:pt idx="58">
                  <c:v>618.90000000000009</c:v>
                </c:pt>
                <c:pt idx="59">
                  <c:v>622.56000000000017</c:v>
                </c:pt>
                <c:pt idx="60">
                  <c:v>626.18000000000006</c:v>
                </c:pt>
                <c:pt idx="61">
                  <c:v>629.7600000000001</c:v>
                </c:pt>
                <c:pt idx="62">
                  <c:v>633.30000000000018</c:v>
                </c:pt>
                <c:pt idx="63">
                  <c:v>636.80000000000018</c:v>
                </c:pt>
                <c:pt idx="64">
                  <c:v>640.2600000000001</c:v>
                </c:pt>
                <c:pt idx="65">
                  <c:v>643.68000000000006</c:v>
                </c:pt>
                <c:pt idx="66">
                  <c:v>643.68000000000006</c:v>
                </c:pt>
                <c:pt idx="67">
                  <c:v>650.40000000000009</c:v>
                </c:pt>
                <c:pt idx="68">
                  <c:v>653.70000000000005</c:v>
                </c:pt>
                <c:pt idx="69">
                  <c:v>656.96</c:v>
                </c:pt>
                <c:pt idx="70">
                  <c:v>660.18000000000006</c:v>
                </c:pt>
                <c:pt idx="71">
                  <c:v>663.36000000000013</c:v>
                </c:pt>
                <c:pt idx="72">
                  <c:v>666.50000000000011</c:v>
                </c:pt>
                <c:pt idx="73">
                  <c:v>669.60000000000014</c:v>
                </c:pt>
                <c:pt idx="74">
                  <c:v>672.66000000000008</c:v>
                </c:pt>
                <c:pt idx="75">
                  <c:v>675.68000000000006</c:v>
                </c:pt>
                <c:pt idx="76">
                  <c:v>678.66000000000008</c:v>
                </c:pt>
                <c:pt idx="77">
                  <c:v>681.60000000000014</c:v>
                </c:pt>
                <c:pt idx="78">
                  <c:v>684.50000000000011</c:v>
                </c:pt>
                <c:pt idx="79">
                  <c:v>687.36000000000013</c:v>
                </c:pt>
                <c:pt idx="80">
                  <c:v>690.18000000000006</c:v>
                </c:pt>
                <c:pt idx="81">
                  <c:v>692.96000000000015</c:v>
                </c:pt>
                <c:pt idx="82">
                  <c:v>695.70000000000016</c:v>
                </c:pt>
                <c:pt idx="83">
                  <c:v>698.40000000000009</c:v>
                </c:pt>
                <c:pt idx="84">
                  <c:v>701.06000000000017</c:v>
                </c:pt>
                <c:pt idx="85">
                  <c:v>703.68000000000006</c:v>
                </c:pt>
                <c:pt idx="86">
                  <c:v>706.2600000000001</c:v>
                </c:pt>
                <c:pt idx="87">
                  <c:v>708.80000000000018</c:v>
                </c:pt>
                <c:pt idx="88">
                  <c:v>711.30000000000018</c:v>
                </c:pt>
                <c:pt idx="89">
                  <c:v>713.7600000000001</c:v>
                </c:pt>
                <c:pt idx="90">
                  <c:v>716.18000000000006</c:v>
                </c:pt>
                <c:pt idx="91">
                  <c:v>718.56000000000017</c:v>
                </c:pt>
                <c:pt idx="92">
                  <c:v>720.90000000000009</c:v>
                </c:pt>
                <c:pt idx="93">
                  <c:v>723.2</c:v>
                </c:pt>
                <c:pt idx="94">
                  <c:v>725.46</c:v>
                </c:pt>
                <c:pt idx="95">
                  <c:v>727.68000000000006</c:v>
                </c:pt>
                <c:pt idx="96">
                  <c:v>729.86000000000013</c:v>
                </c:pt>
                <c:pt idx="97">
                  <c:v>732.00000000000011</c:v>
                </c:pt>
                <c:pt idx="98">
                  <c:v>734.10000000000014</c:v>
                </c:pt>
                <c:pt idx="99">
                  <c:v>736.16000000000008</c:v>
                </c:pt>
                <c:pt idx="100">
                  <c:v>738.18000000000006</c:v>
                </c:pt>
                <c:pt idx="101">
                  <c:v>740.16000000000008</c:v>
                </c:pt>
                <c:pt idx="102">
                  <c:v>742.10000000000014</c:v>
                </c:pt>
                <c:pt idx="103">
                  <c:v>744.00000000000011</c:v>
                </c:pt>
                <c:pt idx="104">
                  <c:v>745.86000000000013</c:v>
                </c:pt>
                <c:pt idx="105">
                  <c:v>747.68000000000006</c:v>
                </c:pt>
                <c:pt idx="106">
                  <c:v>749.46000000000015</c:v>
                </c:pt>
                <c:pt idx="107">
                  <c:v>751.20000000000016</c:v>
                </c:pt>
                <c:pt idx="108">
                  <c:v>752.90000000000009</c:v>
                </c:pt>
                <c:pt idx="109">
                  <c:v>754.56000000000017</c:v>
                </c:pt>
                <c:pt idx="110">
                  <c:v>756.18000000000006</c:v>
                </c:pt>
                <c:pt idx="111">
                  <c:v>757.7600000000001</c:v>
                </c:pt>
                <c:pt idx="112">
                  <c:v>759.30000000000018</c:v>
                </c:pt>
                <c:pt idx="113">
                  <c:v>760.80000000000007</c:v>
                </c:pt>
                <c:pt idx="114">
                  <c:v>762.2600000000001</c:v>
                </c:pt>
                <c:pt idx="115">
                  <c:v>763.68000000000006</c:v>
                </c:pt>
                <c:pt idx="116">
                  <c:v>765.06000000000017</c:v>
                </c:pt>
                <c:pt idx="117">
                  <c:v>766.40000000000009</c:v>
                </c:pt>
                <c:pt idx="118">
                  <c:v>767.7</c:v>
                </c:pt>
                <c:pt idx="119">
                  <c:v>768.96</c:v>
                </c:pt>
                <c:pt idx="120">
                  <c:v>770.18000000000006</c:v>
                </c:pt>
                <c:pt idx="121">
                  <c:v>771.36000000000013</c:v>
                </c:pt>
                <c:pt idx="122">
                  <c:v>772.50000000000011</c:v>
                </c:pt>
                <c:pt idx="123">
                  <c:v>773.60000000000014</c:v>
                </c:pt>
                <c:pt idx="124">
                  <c:v>774.66000000000008</c:v>
                </c:pt>
                <c:pt idx="125">
                  <c:v>775.68000000000006</c:v>
                </c:pt>
                <c:pt idx="126">
                  <c:v>776.66000000000008</c:v>
                </c:pt>
                <c:pt idx="127">
                  <c:v>777.60000000000014</c:v>
                </c:pt>
                <c:pt idx="128">
                  <c:v>778.50000000000011</c:v>
                </c:pt>
                <c:pt idx="129">
                  <c:v>779.36000000000013</c:v>
                </c:pt>
                <c:pt idx="130">
                  <c:v>780.18000000000006</c:v>
                </c:pt>
                <c:pt idx="131">
                  <c:v>780.96000000000015</c:v>
                </c:pt>
                <c:pt idx="132">
                  <c:v>781.70000000000016</c:v>
                </c:pt>
                <c:pt idx="133">
                  <c:v>782.40000000000009</c:v>
                </c:pt>
                <c:pt idx="134">
                  <c:v>783.06000000000017</c:v>
                </c:pt>
                <c:pt idx="135">
                  <c:v>783.68000000000006</c:v>
                </c:pt>
                <c:pt idx="136">
                  <c:v>784.2600000000001</c:v>
                </c:pt>
                <c:pt idx="137">
                  <c:v>784.80000000000018</c:v>
                </c:pt>
                <c:pt idx="138">
                  <c:v>785.30000000000007</c:v>
                </c:pt>
                <c:pt idx="139">
                  <c:v>785.7600000000001</c:v>
                </c:pt>
                <c:pt idx="140">
                  <c:v>786.18000000000006</c:v>
                </c:pt>
                <c:pt idx="141">
                  <c:v>786.56000000000017</c:v>
                </c:pt>
                <c:pt idx="142">
                  <c:v>786.90000000000009</c:v>
                </c:pt>
                <c:pt idx="143">
                  <c:v>787.2</c:v>
                </c:pt>
                <c:pt idx="144">
                  <c:v>787.46</c:v>
                </c:pt>
                <c:pt idx="145">
                  <c:v>787.68000000000006</c:v>
                </c:pt>
                <c:pt idx="146">
                  <c:v>787.86000000000013</c:v>
                </c:pt>
                <c:pt idx="147">
                  <c:v>788.00000000000011</c:v>
                </c:pt>
                <c:pt idx="148">
                  <c:v>788.10000000000014</c:v>
                </c:pt>
                <c:pt idx="149">
                  <c:v>788.16000000000008</c:v>
                </c:pt>
                <c:pt idx="150">
                  <c:v>788.18000000000006</c:v>
                </c:pt>
                <c:pt idx="151">
                  <c:v>788.16000000000008</c:v>
                </c:pt>
                <c:pt idx="152">
                  <c:v>788.10000000000014</c:v>
                </c:pt>
                <c:pt idx="153">
                  <c:v>788.00000000000011</c:v>
                </c:pt>
                <c:pt idx="154">
                  <c:v>787.86000000000013</c:v>
                </c:pt>
                <c:pt idx="155">
                  <c:v>787.68000000000006</c:v>
                </c:pt>
                <c:pt idx="156">
                  <c:v>787.46000000000015</c:v>
                </c:pt>
                <c:pt idx="157">
                  <c:v>787.20000000000016</c:v>
                </c:pt>
                <c:pt idx="158">
                  <c:v>786.90000000000009</c:v>
                </c:pt>
                <c:pt idx="159">
                  <c:v>786.56000000000017</c:v>
                </c:pt>
                <c:pt idx="160">
                  <c:v>786.18000000000006</c:v>
                </c:pt>
                <c:pt idx="161">
                  <c:v>785.76</c:v>
                </c:pt>
                <c:pt idx="162">
                  <c:v>785.30000000000018</c:v>
                </c:pt>
                <c:pt idx="163">
                  <c:v>784.80000000000007</c:v>
                </c:pt>
                <c:pt idx="164">
                  <c:v>784.26000000000022</c:v>
                </c:pt>
                <c:pt idx="165">
                  <c:v>783.68000000000006</c:v>
                </c:pt>
                <c:pt idx="166">
                  <c:v>783.06000000000006</c:v>
                </c:pt>
                <c:pt idx="167">
                  <c:v>782.40000000000009</c:v>
                </c:pt>
                <c:pt idx="168">
                  <c:v>781.7</c:v>
                </c:pt>
                <c:pt idx="169">
                  <c:v>780.96000000000026</c:v>
                </c:pt>
                <c:pt idx="170">
                  <c:v>780.18000000000006</c:v>
                </c:pt>
                <c:pt idx="171">
                  <c:v>779.36000000000013</c:v>
                </c:pt>
                <c:pt idx="172">
                  <c:v>778.50000000000023</c:v>
                </c:pt>
                <c:pt idx="173">
                  <c:v>777.60000000000014</c:v>
                </c:pt>
                <c:pt idx="174">
                  <c:v>776.6600000000002</c:v>
                </c:pt>
                <c:pt idx="175">
                  <c:v>775.68000000000006</c:v>
                </c:pt>
                <c:pt idx="176">
                  <c:v>774.66000000000008</c:v>
                </c:pt>
                <c:pt idx="177">
                  <c:v>774.66000000000008</c:v>
                </c:pt>
                <c:pt idx="178">
                  <c:v>772.5</c:v>
                </c:pt>
                <c:pt idx="179">
                  <c:v>771.36000000000013</c:v>
                </c:pt>
                <c:pt idx="180">
                  <c:v>770.18000000000006</c:v>
                </c:pt>
                <c:pt idx="181">
                  <c:v>768.96</c:v>
                </c:pt>
                <c:pt idx="182">
                  <c:v>767.70000000000016</c:v>
                </c:pt>
                <c:pt idx="183">
                  <c:v>766.40000000000009</c:v>
                </c:pt>
                <c:pt idx="184">
                  <c:v>765.06000000000017</c:v>
                </c:pt>
                <c:pt idx="185">
                  <c:v>763.68000000000006</c:v>
                </c:pt>
                <c:pt idx="186">
                  <c:v>762.26</c:v>
                </c:pt>
                <c:pt idx="187">
                  <c:v>760.80000000000018</c:v>
                </c:pt>
                <c:pt idx="188">
                  <c:v>759.30000000000007</c:v>
                </c:pt>
                <c:pt idx="189">
                  <c:v>757.76000000000022</c:v>
                </c:pt>
                <c:pt idx="190">
                  <c:v>756.18000000000006</c:v>
                </c:pt>
                <c:pt idx="191">
                  <c:v>754.56000000000006</c:v>
                </c:pt>
                <c:pt idx="192">
                  <c:v>752.90000000000009</c:v>
                </c:pt>
                <c:pt idx="193">
                  <c:v>751.2</c:v>
                </c:pt>
                <c:pt idx="194">
                  <c:v>749.46000000000026</c:v>
                </c:pt>
                <c:pt idx="195">
                  <c:v>747.68000000000006</c:v>
                </c:pt>
                <c:pt idx="196">
                  <c:v>745.86</c:v>
                </c:pt>
                <c:pt idx="197">
                  <c:v>744.00000000000023</c:v>
                </c:pt>
                <c:pt idx="198">
                  <c:v>742.10000000000014</c:v>
                </c:pt>
                <c:pt idx="199">
                  <c:v>740.1600000000002</c:v>
                </c:pt>
                <c:pt idx="200">
                  <c:v>738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7A17-4F9E-A08E-63D320AE2A6A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91:$GT$191</c:f>
              <c:numCache>
                <c:formatCode>General</c:formatCode>
                <c:ptCount val="201"/>
                <c:pt idx="0">
                  <c:v>337.00000000000017</c:v>
                </c:pt>
                <c:pt idx="1">
                  <c:v>342.98000000000013</c:v>
                </c:pt>
                <c:pt idx="2">
                  <c:v>348.92000000000019</c:v>
                </c:pt>
                <c:pt idx="3">
                  <c:v>354.82000000000016</c:v>
                </c:pt>
                <c:pt idx="4">
                  <c:v>360.68000000000018</c:v>
                </c:pt>
                <c:pt idx="5">
                  <c:v>366.50000000000017</c:v>
                </c:pt>
                <c:pt idx="6">
                  <c:v>372.28000000000014</c:v>
                </c:pt>
                <c:pt idx="7">
                  <c:v>378.02000000000015</c:v>
                </c:pt>
                <c:pt idx="8">
                  <c:v>383.72000000000014</c:v>
                </c:pt>
                <c:pt idx="9">
                  <c:v>389.38000000000017</c:v>
                </c:pt>
                <c:pt idx="10">
                  <c:v>395.00000000000017</c:v>
                </c:pt>
                <c:pt idx="11">
                  <c:v>400.58000000000015</c:v>
                </c:pt>
                <c:pt idx="12">
                  <c:v>406.12000000000018</c:v>
                </c:pt>
                <c:pt idx="13">
                  <c:v>411.62000000000018</c:v>
                </c:pt>
                <c:pt idx="14">
                  <c:v>417.08000000000015</c:v>
                </c:pt>
                <c:pt idx="15">
                  <c:v>422.50000000000017</c:v>
                </c:pt>
                <c:pt idx="16">
                  <c:v>427.88000000000017</c:v>
                </c:pt>
                <c:pt idx="17">
                  <c:v>433.2200000000002</c:v>
                </c:pt>
                <c:pt idx="18">
                  <c:v>438.52000000000015</c:v>
                </c:pt>
                <c:pt idx="19">
                  <c:v>443.78000000000014</c:v>
                </c:pt>
                <c:pt idx="20">
                  <c:v>449.00000000000017</c:v>
                </c:pt>
                <c:pt idx="21">
                  <c:v>454.18000000000018</c:v>
                </c:pt>
                <c:pt idx="22">
                  <c:v>459.32000000000016</c:v>
                </c:pt>
                <c:pt idx="23">
                  <c:v>464.42000000000019</c:v>
                </c:pt>
                <c:pt idx="24">
                  <c:v>469.48000000000019</c:v>
                </c:pt>
                <c:pt idx="25">
                  <c:v>474.50000000000017</c:v>
                </c:pt>
                <c:pt idx="26">
                  <c:v>479.48000000000019</c:v>
                </c:pt>
                <c:pt idx="27">
                  <c:v>484.42000000000019</c:v>
                </c:pt>
                <c:pt idx="28">
                  <c:v>489.32000000000016</c:v>
                </c:pt>
                <c:pt idx="29">
                  <c:v>494.18000000000018</c:v>
                </c:pt>
                <c:pt idx="30">
                  <c:v>499.00000000000017</c:v>
                </c:pt>
                <c:pt idx="31">
                  <c:v>503.78000000000014</c:v>
                </c:pt>
                <c:pt idx="32">
                  <c:v>508.52000000000015</c:v>
                </c:pt>
                <c:pt idx="33">
                  <c:v>513.22000000000014</c:v>
                </c:pt>
                <c:pt idx="34">
                  <c:v>517.88000000000011</c:v>
                </c:pt>
                <c:pt idx="35">
                  <c:v>522.50000000000023</c:v>
                </c:pt>
                <c:pt idx="36">
                  <c:v>527.08000000000015</c:v>
                </c:pt>
                <c:pt idx="37">
                  <c:v>531.62000000000012</c:v>
                </c:pt>
                <c:pt idx="38">
                  <c:v>536.12000000000012</c:v>
                </c:pt>
                <c:pt idx="39">
                  <c:v>540.58000000000015</c:v>
                </c:pt>
                <c:pt idx="40">
                  <c:v>545.00000000000023</c:v>
                </c:pt>
                <c:pt idx="41">
                  <c:v>549.38000000000011</c:v>
                </c:pt>
                <c:pt idx="42">
                  <c:v>553.72000000000025</c:v>
                </c:pt>
                <c:pt idx="43">
                  <c:v>558.02000000000021</c:v>
                </c:pt>
                <c:pt idx="44">
                  <c:v>562.2800000000002</c:v>
                </c:pt>
                <c:pt idx="45">
                  <c:v>566.50000000000023</c:v>
                </c:pt>
                <c:pt idx="46">
                  <c:v>570.68000000000018</c:v>
                </c:pt>
                <c:pt idx="47">
                  <c:v>574.82000000000016</c:v>
                </c:pt>
                <c:pt idx="48">
                  <c:v>578.92000000000019</c:v>
                </c:pt>
                <c:pt idx="49">
                  <c:v>582.98000000000025</c:v>
                </c:pt>
                <c:pt idx="50">
                  <c:v>587.00000000000023</c:v>
                </c:pt>
                <c:pt idx="51">
                  <c:v>590.98000000000025</c:v>
                </c:pt>
                <c:pt idx="52">
                  <c:v>594.92000000000019</c:v>
                </c:pt>
                <c:pt idx="53">
                  <c:v>598.82000000000016</c:v>
                </c:pt>
                <c:pt idx="54">
                  <c:v>602.68000000000018</c:v>
                </c:pt>
                <c:pt idx="55">
                  <c:v>606.50000000000023</c:v>
                </c:pt>
                <c:pt idx="56">
                  <c:v>610.2800000000002</c:v>
                </c:pt>
                <c:pt idx="57">
                  <c:v>614.02000000000021</c:v>
                </c:pt>
                <c:pt idx="58">
                  <c:v>617.72000000000025</c:v>
                </c:pt>
                <c:pt idx="59">
                  <c:v>621.38000000000011</c:v>
                </c:pt>
                <c:pt idx="60">
                  <c:v>625.00000000000023</c:v>
                </c:pt>
                <c:pt idx="61">
                  <c:v>628.58000000000015</c:v>
                </c:pt>
                <c:pt idx="62">
                  <c:v>632.12000000000012</c:v>
                </c:pt>
                <c:pt idx="63">
                  <c:v>635.62000000000012</c:v>
                </c:pt>
                <c:pt idx="64">
                  <c:v>639.08000000000015</c:v>
                </c:pt>
                <c:pt idx="65">
                  <c:v>642.50000000000023</c:v>
                </c:pt>
                <c:pt idx="66">
                  <c:v>642.50000000000023</c:v>
                </c:pt>
                <c:pt idx="67">
                  <c:v>649.22000000000014</c:v>
                </c:pt>
                <c:pt idx="68">
                  <c:v>652.52000000000021</c:v>
                </c:pt>
                <c:pt idx="69">
                  <c:v>655.7800000000002</c:v>
                </c:pt>
                <c:pt idx="70">
                  <c:v>659.00000000000023</c:v>
                </c:pt>
                <c:pt idx="71">
                  <c:v>662.18000000000018</c:v>
                </c:pt>
                <c:pt idx="72">
                  <c:v>665.32000000000016</c:v>
                </c:pt>
                <c:pt idx="73">
                  <c:v>668.42000000000019</c:v>
                </c:pt>
                <c:pt idx="74">
                  <c:v>671.48000000000025</c:v>
                </c:pt>
                <c:pt idx="75">
                  <c:v>674.50000000000023</c:v>
                </c:pt>
                <c:pt idx="76">
                  <c:v>677.48000000000025</c:v>
                </c:pt>
                <c:pt idx="77">
                  <c:v>680.42000000000019</c:v>
                </c:pt>
                <c:pt idx="78">
                  <c:v>683.32000000000016</c:v>
                </c:pt>
                <c:pt idx="79">
                  <c:v>686.18000000000018</c:v>
                </c:pt>
                <c:pt idx="80">
                  <c:v>689.00000000000023</c:v>
                </c:pt>
                <c:pt idx="81">
                  <c:v>691.7800000000002</c:v>
                </c:pt>
                <c:pt idx="82">
                  <c:v>694.52000000000021</c:v>
                </c:pt>
                <c:pt idx="83">
                  <c:v>697.22000000000014</c:v>
                </c:pt>
                <c:pt idx="84">
                  <c:v>699.88000000000011</c:v>
                </c:pt>
                <c:pt idx="85">
                  <c:v>702.50000000000023</c:v>
                </c:pt>
                <c:pt idx="86">
                  <c:v>705.08000000000015</c:v>
                </c:pt>
                <c:pt idx="87">
                  <c:v>707.62000000000012</c:v>
                </c:pt>
                <c:pt idx="88">
                  <c:v>710.12000000000012</c:v>
                </c:pt>
                <c:pt idx="89">
                  <c:v>712.58000000000015</c:v>
                </c:pt>
                <c:pt idx="90">
                  <c:v>715.00000000000023</c:v>
                </c:pt>
                <c:pt idx="91">
                  <c:v>717.38000000000011</c:v>
                </c:pt>
                <c:pt idx="92">
                  <c:v>719.72000000000025</c:v>
                </c:pt>
                <c:pt idx="93">
                  <c:v>722.02000000000021</c:v>
                </c:pt>
                <c:pt idx="94">
                  <c:v>724.2800000000002</c:v>
                </c:pt>
                <c:pt idx="95">
                  <c:v>726.50000000000023</c:v>
                </c:pt>
                <c:pt idx="96">
                  <c:v>728.68000000000018</c:v>
                </c:pt>
                <c:pt idx="97">
                  <c:v>730.82000000000016</c:v>
                </c:pt>
                <c:pt idx="98">
                  <c:v>732.92000000000019</c:v>
                </c:pt>
                <c:pt idx="99">
                  <c:v>734.98000000000013</c:v>
                </c:pt>
                <c:pt idx="100">
                  <c:v>737.00000000000023</c:v>
                </c:pt>
                <c:pt idx="101">
                  <c:v>738.98000000000025</c:v>
                </c:pt>
                <c:pt idx="102">
                  <c:v>740.92000000000019</c:v>
                </c:pt>
                <c:pt idx="103">
                  <c:v>742.82000000000016</c:v>
                </c:pt>
                <c:pt idx="104">
                  <c:v>744.68000000000018</c:v>
                </c:pt>
                <c:pt idx="105">
                  <c:v>746.50000000000023</c:v>
                </c:pt>
                <c:pt idx="106">
                  <c:v>748.2800000000002</c:v>
                </c:pt>
                <c:pt idx="107">
                  <c:v>750.02000000000021</c:v>
                </c:pt>
                <c:pt idx="108">
                  <c:v>751.72000000000014</c:v>
                </c:pt>
                <c:pt idx="109">
                  <c:v>753.38000000000011</c:v>
                </c:pt>
                <c:pt idx="110">
                  <c:v>755.00000000000023</c:v>
                </c:pt>
                <c:pt idx="111">
                  <c:v>756.58000000000015</c:v>
                </c:pt>
                <c:pt idx="112">
                  <c:v>758.12000000000012</c:v>
                </c:pt>
                <c:pt idx="113">
                  <c:v>759.62000000000012</c:v>
                </c:pt>
                <c:pt idx="114">
                  <c:v>761.08000000000015</c:v>
                </c:pt>
                <c:pt idx="115">
                  <c:v>762.50000000000023</c:v>
                </c:pt>
                <c:pt idx="116">
                  <c:v>763.88000000000011</c:v>
                </c:pt>
                <c:pt idx="117">
                  <c:v>765.22000000000025</c:v>
                </c:pt>
                <c:pt idx="118">
                  <c:v>766.52000000000021</c:v>
                </c:pt>
                <c:pt idx="119">
                  <c:v>767.7800000000002</c:v>
                </c:pt>
                <c:pt idx="120">
                  <c:v>769.00000000000023</c:v>
                </c:pt>
                <c:pt idx="121">
                  <c:v>770.18000000000018</c:v>
                </c:pt>
                <c:pt idx="122">
                  <c:v>771.32000000000016</c:v>
                </c:pt>
                <c:pt idx="123">
                  <c:v>772.42000000000007</c:v>
                </c:pt>
                <c:pt idx="124">
                  <c:v>773.48000000000013</c:v>
                </c:pt>
                <c:pt idx="125">
                  <c:v>774.50000000000023</c:v>
                </c:pt>
                <c:pt idx="126">
                  <c:v>775.48000000000025</c:v>
                </c:pt>
                <c:pt idx="127">
                  <c:v>776.42000000000019</c:v>
                </c:pt>
                <c:pt idx="128">
                  <c:v>777.32000000000016</c:v>
                </c:pt>
                <c:pt idx="129">
                  <c:v>778.18000000000018</c:v>
                </c:pt>
                <c:pt idx="130">
                  <c:v>779.00000000000023</c:v>
                </c:pt>
                <c:pt idx="131">
                  <c:v>779.7800000000002</c:v>
                </c:pt>
                <c:pt idx="132">
                  <c:v>780.52000000000021</c:v>
                </c:pt>
                <c:pt idx="133">
                  <c:v>781.22000000000014</c:v>
                </c:pt>
                <c:pt idx="134">
                  <c:v>781.88000000000011</c:v>
                </c:pt>
                <c:pt idx="135">
                  <c:v>782.50000000000023</c:v>
                </c:pt>
                <c:pt idx="136">
                  <c:v>783.08000000000015</c:v>
                </c:pt>
                <c:pt idx="137">
                  <c:v>783.62000000000023</c:v>
                </c:pt>
                <c:pt idx="138">
                  <c:v>784.12000000000012</c:v>
                </c:pt>
                <c:pt idx="139">
                  <c:v>784.58000000000015</c:v>
                </c:pt>
                <c:pt idx="140">
                  <c:v>785.00000000000023</c:v>
                </c:pt>
                <c:pt idx="141">
                  <c:v>785.38000000000022</c:v>
                </c:pt>
                <c:pt idx="142">
                  <c:v>785.72000000000025</c:v>
                </c:pt>
                <c:pt idx="143">
                  <c:v>786.02000000000021</c:v>
                </c:pt>
                <c:pt idx="144">
                  <c:v>786.28000000000009</c:v>
                </c:pt>
                <c:pt idx="145">
                  <c:v>786.50000000000011</c:v>
                </c:pt>
                <c:pt idx="146">
                  <c:v>786.68000000000018</c:v>
                </c:pt>
                <c:pt idx="147">
                  <c:v>786.82000000000016</c:v>
                </c:pt>
                <c:pt idx="148">
                  <c:v>786.92000000000019</c:v>
                </c:pt>
                <c:pt idx="149">
                  <c:v>786.98000000000013</c:v>
                </c:pt>
                <c:pt idx="150">
                  <c:v>787.00000000000011</c:v>
                </c:pt>
                <c:pt idx="151">
                  <c:v>786.98000000000013</c:v>
                </c:pt>
                <c:pt idx="152">
                  <c:v>786.92000000000019</c:v>
                </c:pt>
                <c:pt idx="153">
                  <c:v>786.82000000000016</c:v>
                </c:pt>
                <c:pt idx="154">
                  <c:v>786.68000000000018</c:v>
                </c:pt>
                <c:pt idx="155">
                  <c:v>786.50000000000011</c:v>
                </c:pt>
                <c:pt idx="156">
                  <c:v>786.2800000000002</c:v>
                </c:pt>
                <c:pt idx="157">
                  <c:v>786.02000000000021</c:v>
                </c:pt>
                <c:pt idx="158">
                  <c:v>785.72000000000014</c:v>
                </c:pt>
                <c:pt idx="159">
                  <c:v>785.38000000000022</c:v>
                </c:pt>
                <c:pt idx="160">
                  <c:v>785.00000000000011</c:v>
                </c:pt>
                <c:pt idx="161">
                  <c:v>784.58</c:v>
                </c:pt>
                <c:pt idx="162">
                  <c:v>784.12000000000023</c:v>
                </c:pt>
                <c:pt idx="163">
                  <c:v>783.62000000000012</c:v>
                </c:pt>
                <c:pt idx="164">
                  <c:v>783.08000000000027</c:v>
                </c:pt>
                <c:pt idx="165">
                  <c:v>782.50000000000011</c:v>
                </c:pt>
                <c:pt idx="166">
                  <c:v>781.88000000000011</c:v>
                </c:pt>
                <c:pt idx="167">
                  <c:v>781.22000000000014</c:v>
                </c:pt>
                <c:pt idx="168">
                  <c:v>780.5200000000001</c:v>
                </c:pt>
                <c:pt idx="169">
                  <c:v>779.78000000000031</c:v>
                </c:pt>
                <c:pt idx="170">
                  <c:v>779.00000000000011</c:v>
                </c:pt>
                <c:pt idx="171">
                  <c:v>778.18000000000018</c:v>
                </c:pt>
                <c:pt idx="172">
                  <c:v>777.32000000000028</c:v>
                </c:pt>
                <c:pt idx="173">
                  <c:v>776.42000000000019</c:v>
                </c:pt>
                <c:pt idx="174">
                  <c:v>775.48000000000025</c:v>
                </c:pt>
                <c:pt idx="175">
                  <c:v>774.50000000000011</c:v>
                </c:pt>
                <c:pt idx="176">
                  <c:v>773.48000000000013</c:v>
                </c:pt>
                <c:pt idx="177">
                  <c:v>773.48000000000013</c:v>
                </c:pt>
                <c:pt idx="178">
                  <c:v>771.32</c:v>
                </c:pt>
                <c:pt idx="179">
                  <c:v>770.18000000000018</c:v>
                </c:pt>
                <c:pt idx="180">
                  <c:v>769.00000000000011</c:v>
                </c:pt>
                <c:pt idx="181">
                  <c:v>767.78000000000009</c:v>
                </c:pt>
                <c:pt idx="182">
                  <c:v>766.52000000000021</c:v>
                </c:pt>
                <c:pt idx="183">
                  <c:v>765.22000000000014</c:v>
                </c:pt>
                <c:pt idx="184">
                  <c:v>763.88000000000022</c:v>
                </c:pt>
                <c:pt idx="185">
                  <c:v>762.50000000000011</c:v>
                </c:pt>
                <c:pt idx="186">
                  <c:v>761.08</c:v>
                </c:pt>
                <c:pt idx="187">
                  <c:v>759.62000000000023</c:v>
                </c:pt>
                <c:pt idx="188">
                  <c:v>758.12000000000012</c:v>
                </c:pt>
                <c:pt idx="189">
                  <c:v>756.58000000000027</c:v>
                </c:pt>
                <c:pt idx="190">
                  <c:v>755.00000000000011</c:v>
                </c:pt>
                <c:pt idx="191">
                  <c:v>753.38000000000011</c:v>
                </c:pt>
                <c:pt idx="192">
                  <c:v>751.72000000000014</c:v>
                </c:pt>
                <c:pt idx="193">
                  <c:v>750.0200000000001</c:v>
                </c:pt>
                <c:pt idx="194">
                  <c:v>748.28000000000031</c:v>
                </c:pt>
                <c:pt idx="195">
                  <c:v>746.50000000000011</c:v>
                </c:pt>
                <c:pt idx="196">
                  <c:v>744.68000000000006</c:v>
                </c:pt>
                <c:pt idx="197">
                  <c:v>742.82000000000028</c:v>
                </c:pt>
                <c:pt idx="198">
                  <c:v>740.92000000000019</c:v>
                </c:pt>
                <c:pt idx="199">
                  <c:v>738.98000000000025</c:v>
                </c:pt>
                <c:pt idx="200">
                  <c:v>737.00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7A17-4F9E-A08E-63D320AE2A6A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92:$GT$192</c:f>
              <c:numCache>
                <c:formatCode>General</c:formatCode>
                <c:ptCount val="201"/>
                <c:pt idx="0">
                  <c:v>335.7800000000002</c:v>
                </c:pt>
                <c:pt idx="1">
                  <c:v>341.76000000000022</c:v>
                </c:pt>
                <c:pt idx="2">
                  <c:v>347.70000000000022</c:v>
                </c:pt>
                <c:pt idx="3">
                  <c:v>353.60000000000019</c:v>
                </c:pt>
                <c:pt idx="4">
                  <c:v>359.46000000000021</c:v>
                </c:pt>
                <c:pt idx="5">
                  <c:v>365.2800000000002</c:v>
                </c:pt>
                <c:pt idx="6">
                  <c:v>371.06000000000017</c:v>
                </c:pt>
                <c:pt idx="7">
                  <c:v>376.80000000000018</c:v>
                </c:pt>
                <c:pt idx="8">
                  <c:v>382.50000000000023</c:v>
                </c:pt>
                <c:pt idx="9">
                  <c:v>388.1600000000002</c:v>
                </c:pt>
                <c:pt idx="10">
                  <c:v>393.7800000000002</c:v>
                </c:pt>
                <c:pt idx="11">
                  <c:v>399.36000000000018</c:v>
                </c:pt>
                <c:pt idx="12">
                  <c:v>404.9000000000002</c:v>
                </c:pt>
                <c:pt idx="13">
                  <c:v>410.4000000000002</c:v>
                </c:pt>
                <c:pt idx="14">
                  <c:v>415.86000000000018</c:v>
                </c:pt>
                <c:pt idx="15">
                  <c:v>421.2800000000002</c:v>
                </c:pt>
                <c:pt idx="16">
                  <c:v>426.6600000000002</c:v>
                </c:pt>
                <c:pt idx="17">
                  <c:v>432.00000000000023</c:v>
                </c:pt>
                <c:pt idx="18">
                  <c:v>437.30000000000018</c:v>
                </c:pt>
                <c:pt idx="19">
                  <c:v>442.56000000000017</c:v>
                </c:pt>
                <c:pt idx="20">
                  <c:v>447.7800000000002</c:v>
                </c:pt>
                <c:pt idx="21">
                  <c:v>452.96000000000021</c:v>
                </c:pt>
                <c:pt idx="22">
                  <c:v>458.10000000000019</c:v>
                </c:pt>
                <c:pt idx="23">
                  <c:v>463.20000000000022</c:v>
                </c:pt>
                <c:pt idx="24">
                  <c:v>468.26000000000022</c:v>
                </c:pt>
                <c:pt idx="25">
                  <c:v>473.2800000000002</c:v>
                </c:pt>
                <c:pt idx="26">
                  <c:v>478.26000000000022</c:v>
                </c:pt>
                <c:pt idx="27">
                  <c:v>483.20000000000022</c:v>
                </c:pt>
                <c:pt idx="28">
                  <c:v>488.10000000000019</c:v>
                </c:pt>
                <c:pt idx="29">
                  <c:v>492.96000000000021</c:v>
                </c:pt>
                <c:pt idx="30">
                  <c:v>497.7800000000002</c:v>
                </c:pt>
                <c:pt idx="31">
                  <c:v>502.56000000000017</c:v>
                </c:pt>
                <c:pt idx="32">
                  <c:v>507.30000000000018</c:v>
                </c:pt>
                <c:pt idx="33">
                  <c:v>512.00000000000023</c:v>
                </c:pt>
                <c:pt idx="34">
                  <c:v>516.6600000000002</c:v>
                </c:pt>
                <c:pt idx="35">
                  <c:v>521.2800000000002</c:v>
                </c:pt>
                <c:pt idx="36">
                  <c:v>525.86000000000013</c:v>
                </c:pt>
                <c:pt idx="37">
                  <c:v>530.4000000000002</c:v>
                </c:pt>
                <c:pt idx="38">
                  <c:v>534.9000000000002</c:v>
                </c:pt>
                <c:pt idx="39">
                  <c:v>539.36000000000013</c:v>
                </c:pt>
                <c:pt idx="40">
                  <c:v>543.7800000000002</c:v>
                </c:pt>
                <c:pt idx="41">
                  <c:v>548.1600000000002</c:v>
                </c:pt>
                <c:pt idx="42">
                  <c:v>552.50000000000023</c:v>
                </c:pt>
                <c:pt idx="43">
                  <c:v>556.80000000000018</c:v>
                </c:pt>
                <c:pt idx="44">
                  <c:v>561.06000000000017</c:v>
                </c:pt>
                <c:pt idx="45">
                  <c:v>565.2800000000002</c:v>
                </c:pt>
                <c:pt idx="46">
                  <c:v>569.46000000000026</c:v>
                </c:pt>
                <c:pt idx="47">
                  <c:v>573.60000000000014</c:v>
                </c:pt>
                <c:pt idx="48">
                  <c:v>577.70000000000027</c:v>
                </c:pt>
                <c:pt idx="49">
                  <c:v>581.76000000000022</c:v>
                </c:pt>
                <c:pt idx="50">
                  <c:v>585.7800000000002</c:v>
                </c:pt>
                <c:pt idx="51">
                  <c:v>589.76000000000022</c:v>
                </c:pt>
                <c:pt idx="52">
                  <c:v>593.70000000000027</c:v>
                </c:pt>
                <c:pt idx="53">
                  <c:v>597.60000000000014</c:v>
                </c:pt>
                <c:pt idx="54">
                  <c:v>601.46000000000026</c:v>
                </c:pt>
                <c:pt idx="55">
                  <c:v>605.2800000000002</c:v>
                </c:pt>
                <c:pt idx="56">
                  <c:v>609.06000000000017</c:v>
                </c:pt>
                <c:pt idx="57">
                  <c:v>612.80000000000018</c:v>
                </c:pt>
                <c:pt idx="58">
                  <c:v>616.50000000000023</c:v>
                </c:pt>
                <c:pt idx="59">
                  <c:v>620.1600000000002</c:v>
                </c:pt>
                <c:pt idx="60">
                  <c:v>623.7800000000002</c:v>
                </c:pt>
                <c:pt idx="61">
                  <c:v>627.36000000000013</c:v>
                </c:pt>
                <c:pt idx="62">
                  <c:v>630.9000000000002</c:v>
                </c:pt>
                <c:pt idx="63">
                  <c:v>634.4000000000002</c:v>
                </c:pt>
                <c:pt idx="64">
                  <c:v>637.86000000000013</c:v>
                </c:pt>
                <c:pt idx="65">
                  <c:v>641.2800000000002</c:v>
                </c:pt>
                <c:pt idx="66">
                  <c:v>641.2800000000002</c:v>
                </c:pt>
                <c:pt idx="67">
                  <c:v>648.00000000000023</c:v>
                </c:pt>
                <c:pt idx="68">
                  <c:v>651.30000000000018</c:v>
                </c:pt>
                <c:pt idx="69">
                  <c:v>654.56000000000017</c:v>
                </c:pt>
                <c:pt idx="70">
                  <c:v>657.7800000000002</c:v>
                </c:pt>
                <c:pt idx="71">
                  <c:v>660.96000000000026</c:v>
                </c:pt>
                <c:pt idx="72">
                  <c:v>664.10000000000014</c:v>
                </c:pt>
                <c:pt idx="73">
                  <c:v>667.20000000000027</c:v>
                </c:pt>
                <c:pt idx="74">
                  <c:v>670.26000000000022</c:v>
                </c:pt>
                <c:pt idx="75">
                  <c:v>673.2800000000002</c:v>
                </c:pt>
                <c:pt idx="76">
                  <c:v>676.26000000000022</c:v>
                </c:pt>
                <c:pt idx="77">
                  <c:v>679.20000000000027</c:v>
                </c:pt>
                <c:pt idx="78">
                  <c:v>682.10000000000014</c:v>
                </c:pt>
                <c:pt idx="79">
                  <c:v>684.96000000000026</c:v>
                </c:pt>
                <c:pt idx="80">
                  <c:v>687.7800000000002</c:v>
                </c:pt>
                <c:pt idx="81">
                  <c:v>690.56000000000017</c:v>
                </c:pt>
                <c:pt idx="82">
                  <c:v>693.30000000000018</c:v>
                </c:pt>
                <c:pt idx="83">
                  <c:v>696.00000000000023</c:v>
                </c:pt>
                <c:pt idx="84">
                  <c:v>698.6600000000002</c:v>
                </c:pt>
                <c:pt idx="85">
                  <c:v>701.2800000000002</c:v>
                </c:pt>
                <c:pt idx="86">
                  <c:v>703.86000000000013</c:v>
                </c:pt>
                <c:pt idx="87">
                  <c:v>706.4000000000002</c:v>
                </c:pt>
                <c:pt idx="88">
                  <c:v>708.9000000000002</c:v>
                </c:pt>
                <c:pt idx="89">
                  <c:v>711.36000000000013</c:v>
                </c:pt>
                <c:pt idx="90">
                  <c:v>713.7800000000002</c:v>
                </c:pt>
                <c:pt idx="91">
                  <c:v>716.1600000000002</c:v>
                </c:pt>
                <c:pt idx="92">
                  <c:v>718.50000000000023</c:v>
                </c:pt>
                <c:pt idx="93">
                  <c:v>720.80000000000018</c:v>
                </c:pt>
                <c:pt idx="94">
                  <c:v>723.06000000000017</c:v>
                </c:pt>
                <c:pt idx="95">
                  <c:v>725.2800000000002</c:v>
                </c:pt>
                <c:pt idx="96">
                  <c:v>727.46000000000026</c:v>
                </c:pt>
                <c:pt idx="97">
                  <c:v>729.60000000000014</c:v>
                </c:pt>
                <c:pt idx="98">
                  <c:v>731.70000000000016</c:v>
                </c:pt>
                <c:pt idx="99">
                  <c:v>733.76000000000022</c:v>
                </c:pt>
                <c:pt idx="100">
                  <c:v>735.7800000000002</c:v>
                </c:pt>
                <c:pt idx="101">
                  <c:v>737.76000000000022</c:v>
                </c:pt>
                <c:pt idx="102">
                  <c:v>739.70000000000027</c:v>
                </c:pt>
                <c:pt idx="103">
                  <c:v>741.60000000000014</c:v>
                </c:pt>
                <c:pt idx="104">
                  <c:v>743.46000000000026</c:v>
                </c:pt>
                <c:pt idx="105">
                  <c:v>745.2800000000002</c:v>
                </c:pt>
                <c:pt idx="106">
                  <c:v>747.06000000000017</c:v>
                </c:pt>
                <c:pt idx="107">
                  <c:v>748.80000000000018</c:v>
                </c:pt>
                <c:pt idx="108">
                  <c:v>750.50000000000023</c:v>
                </c:pt>
                <c:pt idx="109">
                  <c:v>752.1600000000002</c:v>
                </c:pt>
                <c:pt idx="110">
                  <c:v>753.7800000000002</c:v>
                </c:pt>
                <c:pt idx="111">
                  <c:v>755.36000000000024</c:v>
                </c:pt>
                <c:pt idx="112">
                  <c:v>756.9000000000002</c:v>
                </c:pt>
                <c:pt idx="113">
                  <c:v>758.4000000000002</c:v>
                </c:pt>
                <c:pt idx="114">
                  <c:v>759.86000000000013</c:v>
                </c:pt>
                <c:pt idx="115">
                  <c:v>761.2800000000002</c:v>
                </c:pt>
                <c:pt idx="116">
                  <c:v>762.6600000000002</c:v>
                </c:pt>
                <c:pt idx="117">
                  <c:v>764.00000000000023</c:v>
                </c:pt>
                <c:pt idx="118">
                  <c:v>765.30000000000018</c:v>
                </c:pt>
                <c:pt idx="119">
                  <c:v>766.56000000000017</c:v>
                </c:pt>
                <c:pt idx="120">
                  <c:v>767.7800000000002</c:v>
                </c:pt>
                <c:pt idx="121">
                  <c:v>768.96000000000026</c:v>
                </c:pt>
                <c:pt idx="122">
                  <c:v>770.10000000000025</c:v>
                </c:pt>
                <c:pt idx="123">
                  <c:v>771.20000000000016</c:v>
                </c:pt>
                <c:pt idx="124">
                  <c:v>772.26000000000022</c:v>
                </c:pt>
                <c:pt idx="125">
                  <c:v>773.2800000000002</c:v>
                </c:pt>
                <c:pt idx="126">
                  <c:v>774.26000000000022</c:v>
                </c:pt>
                <c:pt idx="127">
                  <c:v>775.20000000000027</c:v>
                </c:pt>
                <c:pt idx="128">
                  <c:v>776.10000000000014</c:v>
                </c:pt>
                <c:pt idx="129">
                  <c:v>776.96000000000026</c:v>
                </c:pt>
                <c:pt idx="130">
                  <c:v>777.7800000000002</c:v>
                </c:pt>
                <c:pt idx="131">
                  <c:v>778.56000000000017</c:v>
                </c:pt>
                <c:pt idx="132">
                  <c:v>779.30000000000018</c:v>
                </c:pt>
                <c:pt idx="133">
                  <c:v>780.00000000000023</c:v>
                </c:pt>
                <c:pt idx="134">
                  <c:v>780.6600000000002</c:v>
                </c:pt>
                <c:pt idx="135">
                  <c:v>781.2800000000002</c:v>
                </c:pt>
                <c:pt idx="136">
                  <c:v>781.86000000000024</c:v>
                </c:pt>
                <c:pt idx="137">
                  <c:v>782.4000000000002</c:v>
                </c:pt>
                <c:pt idx="138">
                  <c:v>782.9000000000002</c:v>
                </c:pt>
                <c:pt idx="139">
                  <c:v>783.36000000000013</c:v>
                </c:pt>
                <c:pt idx="140">
                  <c:v>783.7800000000002</c:v>
                </c:pt>
                <c:pt idx="141">
                  <c:v>784.1600000000002</c:v>
                </c:pt>
                <c:pt idx="142">
                  <c:v>784.50000000000023</c:v>
                </c:pt>
                <c:pt idx="143">
                  <c:v>784.80000000000018</c:v>
                </c:pt>
                <c:pt idx="144">
                  <c:v>785.06000000000017</c:v>
                </c:pt>
                <c:pt idx="145">
                  <c:v>785.2800000000002</c:v>
                </c:pt>
                <c:pt idx="146">
                  <c:v>785.46000000000026</c:v>
                </c:pt>
                <c:pt idx="147">
                  <c:v>785.60000000000025</c:v>
                </c:pt>
                <c:pt idx="148">
                  <c:v>785.70000000000016</c:v>
                </c:pt>
                <c:pt idx="149">
                  <c:v>785.76000000000022</c:v>
                </c:pt>
                <c:pt idx="150">
                  <c:v>785.7800000000002</c:v>
                </c:pt>
                <c:pt idx="151">
                  <c:v>785.76000000000022</c:v>
                </c:pt>
                <c:pt idx="152">
                  <c:v>785.70000000000027</c:v>
                </c:pt>
                <c:pt idx="153">
                  <c:v>785.60000000000014</c:v>
                </c:pt>
                <c:pt idx="154">
                  <c:v>785.46000000000015</c:v>
                </c:pt>
                <c:pt idx="155">
                  <c:v>785.2800000000002</c:v>
                </c:pt>
                <c:pt idx="156">
                  <c:v>785.06000000000017</c:v>
                </c:pt>
                <c:pt idx="157">
                  <c:v>784.80000000000018</c:v>
                </c:pt>
                <c:pt idx="158">
                  <c:v>784.50000000000023</c:v>
                </c:pt>
                <c:pt idx="159">
                  <c:v>784.1600000000002</c:v>
                </c:pt>
                <c:pt idx="160">
                  <c:v>783.7800000000002</c:v>
                </c:pt>
                <c:pt idx="161">
                  <c:v>783.36000000000013</c:v>
                </c:pt>
                <c:pt idx="162">
                  <c:v>782.9000000000002</c:v>
                </c:pt>
                <c:pt idx="163">
                  <c:v>782.4000000000002</c:v>
                </c:pt>
                <c:pt idx="164">
                  <c:v>781.86000000000024</c:v>
                </c:pt>
                <c:pt idx="165">
                  <c:v>781.2800000000002</c:v>
                </c:pt>
                <c:pt idx="166">
                  <c:v>780.66000000000008</c:v>
                </c:pt>
                <c:pt idx="167">
                  <c:v>780.00000000000023</c:v>
                </c:pt>
                <c:pt idx="168">
                  <c:v>779.30000000000018</c:v>
                </c:pt>
                <c:pt idx="169">
                  <c:v>778.56000000000029</c:v>
                </c:pt>
                <c:pt idx="170">
                  <c:v>777.7800000000002</c:v>
                </c:pt>
                <c:pt idx="171">
                  <c:v>776.96000000000015</c:v>
                </c:pt>
                <c:pt idx="172">
                  <c:v>776.10000000000025</c:v>
                </c:pt>
                <c:pt idx="173">
                  <c:v>775.20000000000016</c:v>
                </c:pt>
                <c:pt idx="174">
                  <c:v>774.26000000000022</c:v>
                </c:pt>
                <c:pt idx="175">
                  <c:v>773.2800000000002</c:v>
                </c:pt>
                <c:pt idx="176">
                  <c:v>772.2600000000001</c:v>
                </c:pt>
                <c:pt idx="177">
                  <c:v>772.2600000000001</c:v>
                </c:pt>
                <c:pt idx="178">
                  <c:v>770.10000000000014</c:v>
                </c:pt>
                <c:pt idx="179">
                  <c:v>768.96000000000026</c:v>
                </c:pt>
                <c:pt idx="180">
                  <c:v>767.7800000000002</c:v>
                </c:pt>
                <c:pt idx="181">
                  <c:v>766.56000000000017</c:v>
                </c:pt>
                <c:pt idx="182">
                  <c:v>765.30000000000018</c:v>
                </c:pt>
                <c:pt idx="183">
                  <c:v>764.00000000000023</c:v>
                </c:pt>
                <c:pt idx="184">
                  <c:v>762.66000000000031</c:v>
                </c:pt>
                <c:pt idx="185">
                  <c:v>761.2800000000002</c:v>
                </c:pt>
                <c:pt idx="186">
                  <c:v>759.86000000000013</c:v>
                </c:pt>
                <c:pt idx="187">
                  <c:v>758.40000000000032</c:v>
                </c:pt>
                <c:pt idx="188">
                  <c:v>756.90000000000009</c:v>
                </c:pt>
                <c:pt idx="189">
                  <c:v>755.36000000000035</c:v>
                </c:pt>
                <c:pt idx="190">
                  <c:v>753.7800000000002</c:v>
                </c:pt>
                <c:pt idx="191">
                  <c:v>752.16000000000008</c:v>
                </c:pt>
                <c:pt idx="192">
                  <c:v>750.50000000000023</c:v>
                </c:pt>
                <c:pt idx="193">
                  <c:v>748.80000000000018</c:v>
                </c:pt>
                <c:pt idx="194">
                  <c:v>747.06000000000029</c:v>
                </c:pt>
                <c:pt idx="195">
                  <c:v>745.2800000000002</c:v>
                </c:pt>
                <c:pt idx="196">
                  <c:v>743.46</c:v>
                </c:pt>
                <c:pt idx="197">
                  <c:v>741.60000000000025</c:v>
                </c:pt>
                <c:pt idx="198">
                  <c:v>739.70000000000016</c:v>
                </c:pt>
                <c:pt idx="199">
                  <c:v>737.76000000000022</c:v>
                </c:pt>
                <c:pt idx="200">
                  <c:v>735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7A17-4F9E-A08E-63D320AE2A6A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93:$GT$193</c:f>
              <c:numCache>
                <c:formatCode>General</c:formatCode>
                <c:ptCount val="201"/>
                <c:pt idx="0">
                  <c:v>334.52000000000015</c:v>
                </c:pt>
                <c:pt idx="1">
                  <c:v>340.50000000000011</c:v>
                </c:pt>
                <c:pt idx="2">
                  <c:v>346.44000000000017</c:v>
                </c:pt>
                <c:pt idx="3">
                  <c:v>352.34000000000015</c:v>
                </c:pt>
                <c:pt idx="4">
                  <c:v>358.20000000000016</c:v>
                </c:pt>
                <c:pt idx="5">
                  <c:v>364.02000000000015</c:v>
                </c:pt>
                <c:pt idx="6">
                  <c:v>369.80000000000013</c:v>
                </c:pt>
                <c:pt idx="7">
                  <c:v>375.54000000000013</c:v>
                </c:pt>
                <c:pt idx="8">
                  <c:v>381.24000000000012</c:v>
                </c:pt>
                <c:pt idx="9">
                  <c:v>386.90000000000015</c:v>
                </c:pt>
                <c:pt idx="10">
                  <c:v>392.52000000000015</c:v>
                </c:pt>
                <c:pt idx="11">
                  <c:v>398.10000000000014</c:v>
                </c:pt>
                <c:pt idx="12">
                  <c:v>403.64000000000016</c:v>
                </c:pt>
                <c:pt idx="13">
                  <c:v>409.14000000000016</c:v>
                </c:pt>
                <c:pt idx="14">
                  <c:v>414.60000000000014</c:v>
                </c:pt>
                <c:pt idx="15">
                  <c:v>420.02000000000015</c:v>
                </c:pt>
                <c:pt idx="16">
                  <c:v>425.40000000000015</c:v>
                </c:pt>
                <c:pt idx="17">
                  <c:v>430.74000000000018</c:v>
                </c:pt>
                <c:pt idx="18">
                  <c:v>436.04000000000013</c:v>
                </c:pt>
                <c:pt idx="19">
                  <c:v>441.30000000000013</c:v>
                </c:pt>
                <c:pt idx="20">
                  <c:v>446.52000000000015</c:v>
                </c:pt>
                <c:pt idx="21">
                  <c:v>451.70000000000016</c:v>
                </c:pt>
                <c:pt idx="22">
                  <c:v>456.84000000000015</c:v>
                </c:pt>
                <c:pt idx="23">
                  <c:v>461.94000000000017</c:v>
                </c:pt>
                <c:pt idx="24">
                  <c:v>467.00000000000017</c:v>
                </c:pt>
                <c:pt idx="25">
                  <c:v>472.02000000000015</c:v>
                </c:pt>
                <c:pt idx="26">
                  <c:v>477.00000000000017</c:v>
                </c:pt>
                <c:pt idx="27">
                  <c:v>481.94000000000017</c:v>
                </c:pt>
                <c:pt idx="28">
                  <c:v>486.84000000000015</c:v>
                </c:pt>
                <c:pt idx="29">
                  <c:v>491.70000000000016</c:v>
                </c:pt>
                <c:pt idx="30">
                  <c:v>496.52000000000015</c:v>
                </c:pt>
                <c:pt idx="31">
                  <c:v>501.30000000000013</c:v>
                </c:pt>
                <c:pt idx="32">
                  <c:v>506.04000000000013</c:v>
                </c:pt>
                <c:pt idx="33">
                  <c:v>510.74000000000012</c:v>
                </c:pt>
                <c:pt idx="34">
                  <c:v>515.40000000000009</c:v>
                </c:pt>
                <c:pt idx="35">
                  <c:v>520.02000000000021</c:v>
                </c:pt>
                <c:pt idx="36">
                  <c:v>524.60000000000014</c:v>
                </c:pt>
                <c:pt idx="37">
                  <c:v>529.1400000000001</c:v>
                </c:pt>
                <c:pt idx="38">
                  <c:v>533.6400000000001</c:v>
                </c:pt>
                <c:pt idx="39">
                  <c:v>538.10000000000014</c:v>
                </c:pt>
                <c:pt idx="40">
                  <c:v>542.52000000000021</c:v>
                </c:pt>
                <c:pt idx="41">
                  <c:v>546.90000000000009</c:v>
                </c:pt>
                <c:pt idx="42">
                  <c:v>551.24000000000024</c:v>
                </c:pt>
                <c:pt idx="43">
                  <c:v>555.54000000000019</c:v>
                </c:pt>
                <c:pt idx="44">
                  <c:v>559.80000000000018</c:v>
                </c:pt>
                <c:pt idx="45">
                  <c:v>564.02000000000021</c:v>
                </c:pt>
                <c:pt idx="46">
                  <c:v>568.20000000000016</c:v>
                </c:pt>
                <c:pt idx="47">
                  <c:v>572.34000000000015</c:v>
                </c:pt>
                <c:pt idx="48">
                  <c:v>576.44000000000017</c:v>
                </c:pt>
                <c:pt idx="49">
                  <c:v>580.50000000000023</c:v>
                </c:pt>
                <c:pt idx="50">
                  <c:v>584.52000000000021</c:v>
                </c:pt>
                <c:pt idx="51">
                  <c:v>588.50000000000023</c:v>
                </c:pt>
                <c:pt idx="52">
                  <c:v>592.44000000000017</c:v>
                </c:pt>
                <c:pt idx="53">
                  <c:v>596.34000000000015</c:v>
                </c:pt>
                <c:pt idx="54">
                  <c:v>600.20000000000016</c:v>
                </c:pt>
                <c:pt idx="55">
                  <c:v>604.02000000000021</c:v>
                </c:pt>
                <c:pt idx="56">
                  <c:v>607.80000000000018</c:v>
                </c:pt>
                <c:pt idx="57">
                  <c:v>611.54000000000019</c:v>
                </c:pt>
                <c:pt idx="58">
                  <c:v>615.24000000000024</c:v>
                </c:pt>
                <c:pt idx="59">
                  <c:v>618.90000000000009</c:v>
                </c:pt>
                <c:pt idx="60">
                  <c:v>622.52000000000021</c:v>
                </c:pt>
                <c:pt idx="61">
                  <c:v>626.10000000000014</c:v>
                </c:pt>
                <c:pt idx="62">
                  <c:v>629.6400000000001</c:v>
                </c:pt>
                <c:pt idx="63">
                  <c:v>633.1400000000001</c:v>
                </c:pt>
                <c:pt idx="64">
                  <c:v>636.60000000000014</c:v>
                </c:pt>
                <c:pt idx="65">
                  <c:v>640.02000000000021</c:v>
                </c:pt>
                <c:pt idx="66">
                  <c:v>640.02000000000021</c:v>
                </c:pt>
                <c:pt idx="67">
                  <c:v>646.74000000000012</c:v>
                </c:pt>
                <c:pt idx="68">
                  <c:v>650.04000000000019</c:v>
                </c:pt>
                <c:pt idx="69">
                  <c:v>653.30000000000018</c:v>
                </c:pt>
                <c:pt idx="70">
                  <c:v>656.52000000000021</c:v>
                </c:pt>
                <c:pt idx="71">
                  <c:v>659.70000000000016</c:v>
                </c:pt>
                <c:pt idx="72">
                  <c:v>662.84000000000015</c:v>
                </c:pt>
                <c:pt idx="73">
                  <c:v>665.94000000000017</c:v>
                </c:pt>
                <c:pt idx="74">
                  <c:v>669.00000000000023</c:v>
                </c:pt>
                <c:pt idx="75">
                  <c:v>672.02000000000021</c:v>
                </c:pt>
                <c:pt idx="76">
                  <c:v>675.00000000000023</c:v>
                </c:pt>
                <c:pt idx="77">
                  <c:v>677.94000000000017</c:v>
                </c:pt>
                <c:pt idx="78">
                  <c:v>680.84000000000015</c:v>
                </c:pt>
                <c:pt idx="79">
                  <c:v>683.70000000000016</c:v>
                </c:pt>
                <c:pt idx="80">
                  <c:v>686.52000000000021</c:v>
                </c:pt>
                <c:pt idx="81">
                  <c:v>689.30000000000018</c:v>
                </c:pt>
                <c:pt idx="82">
                  <c:v>692.04000000000019</c:v>
                </c:pt>
                <c:pt idx="83">
                  <c:v>694.74000000000012</c:v>
                </c:pt>
                <c:pt idx="84">
                  <c:v>697.40000000000009</c:v>
                </c:pt>
                <c:pt idx="85">
                  <c:v>700.02000000000021</c:v>
                </c:pt>
                <c:pt idx="86">
                  <c:v>702.60000000000014</c:v>
                </c:pt>
                <c:pt idx="87">
                  <c:v>705.1400000000001</c:v>
                </c:pt>
                <c:pt idx="88">
                  <c:v>707.6400000000001</c:v>
                </c:pt>
                <c:pt idx="89">
                  <c:v>710.10000000000014</c:v>
                </c:pt>
                <c:pt idx="90">
                  <c:v>712.52000000000021</c:v>
                </c:pt>
                <c:pt idx="91">
                  <c:v>714.90000000000009</c:v>
                </c:pt>
                <c:pt idx="92">
                  <c:v>717.24000000000024</c:v>
                </c:pt>
                <c:pt idx="93">
                  <c:v>719.54000000000019</c:v>
                </c:pt>
                <c:pt idx="94">
                  <c:v>721.80000000000018</c:v>
                </c:pt>
                <c:pt idx="95">
                  <c:v>724.02000000000021</c:v>
                </c:pt>
                <c:pt idx="96">
                  <c:v>726.20000000000016</c:v>
                </c:pt>
                <c:pt idx="97">
                  <c:v>728.34000000000015</c:v>
                </c:pt>
                <c:pt idx="98">
                  <c:v>730.44000000000017</c:v>
                </c:pt>
                <c:pt idx="99">
                  <c:v>732.50000000000011</c:v>
                </c:pt>
                <c:pt idx="100">
                  <c:v>734.52000000000021</c:v>
                </c:pt>
                <c:pt idx="101">
                  <c:v>736.50000000000023</c:v>
                </c:pt>
                <c:pt idx="102">
                  <c:v>738.44000000000017</c:v>
                </c:pt>
                <c:pt idx="103">
                  <c:v>740.34000000000015</c:v>
                </c:pt>
                <c:pt idx="104">
                  <c:v>742.20000000000016</c:v>
                </c:pt>
                <c:pt idx="105">
                  <c:v>744.02000000000021</c:v>
                </c:pt>
                <c:pt idx="106">
                  <c:v>745.80000000000018</c:v>
                </c:pt>
                <c:pt idx="107">
                  <c:v>747.54000000000019</c:v>
                </c:pt>
                <c:pt idx="108">
                  <c:v>749.24000000000012</c:v>
                </c:pt>
                <c:pt idx="109">
                  <c:v>750.90000000000009</c:v>
                </c:pt>
                <c:pt idx="110">
                  <c:v>752.52000000000021</c:v>
                </c:pt>
                <c:pt idx="111">
                  <c:v>754.10000000000014</c:v>
                </c:pt>
                <c:pt idx="112">
                  <c:v>755.6400000000001</c:v>
                </c:pt>
                <c:pt idx="113">
                  <c:v>757.1400000000001</c:v>
                </c:pt>
                <c:pt idx="114">
                  <c:v>758.60000000000014</c:v>
                </c:pt>
                <c:pt idx="115">
                  <c:v>760.02000000000021</c:v>
                </c:pt>
                <c:pt idx="116">
                  <c:v>761.40000000000009</c:v>
                </c:pt>
                <c:pt idx="117">
                  <c:v>762.74000000000024</c:v>
                </c:pt>
                <c:pt idx="118">
                  <c:v>764.04000000000019</c:v>
                </c:pt>
                <c:pt idx="119">
                  <c:v>765.30000000000018</c:v>
                </c:pt>
                <c:pt idx="120">
                  <c:v>766.52000000000021</c:v>
                </c:pt>
                <c:pt idx="121">
                  <c:v>767.70000000000016</c:v>
                </c:pt>
                <c:pt idx="122">
                  <c:v>768.84000000000015</c:v>
                </c:pt>
                <c:pt idx="123">
                  <c:v>769.94</c:v>
                </c:pt>
                <c:pt idx="124">
                  <c:v>771.00000000000011</c:v>
                </c:pt>
                <c:pt idx="125">
                  <c:v>772.02000000000021</c:v>
                </c:pt>
                <c:pt idx="126">
                  <c:v>773.00000000000023</c:v>
                </c:pt>
                <c:pt idx="127">
                  <c:v>773.94000000000017</c:v>
                </c:pt>
                <c:pt idx="128">
                  <c:v>774.84000000000015</c:v>
                </c:pt>
                <c:pt idx="129">
                  <c:v>775.70000000000016</c:v>
                </c:pt>
                <c:pt idx="130">
                  <c:v>776.52000000000021</c:v>
                </c:pt>
                <c:pt idx="131">
                  <c:v>777.30000000000018</c:v>
                </c:pt>
                <c:pt idx="132">
                  <c:v>778.04000000000019</c:v>
                </c:pt>
                <c:pt idx="133">
                  <c:v>778.74000000000012</c:v>
                </c:pt>
                <c:pt idx="134">
                  <c:v>779.40000000000009</c:v>
                </c:pt>
                <c:pt idx="135">
                  <c:v>780.02000000000021</c:v>
                </c:pt>
                <c:pt idx="136">
                  <c:v>780.60000000000014</c:v>
                </c:pt>
                <c:pt idx="137">
                  <c:v>781.14000000000021</c:v>
                </c:pt>
                <c:pt idx="138">
                  <c:v>781.6400000000001</c:v>
                </c:pt>
                <c:pt idx="139">
                  <c:v>782.10000000000014</c:v>
                </c:pt>
                <c:pt idx="140">
                  <c:v>782.52000000000021</c:v>
                </c:pt>
                <c:pt idx="141">
                  <c:v>782.9000000000002</c:v>
                </c:pt>
                <c:pt idx="142">
                  <c:v>783.24000000000024</c:v>
                </c:pt>
                <c:pt idx="143">
                  <c:v>783.54000000000019</c:v>
                </c:pt>
                <c:pt idx="144">
                  <c:v>783.80000000000018</c:v>
                </c:pt>
                <c:pt idx="145">
                  <c:v>784.02000000000021</c:v>
                </c:pt>
                <c:pt idx="146">
                  <c:v>784.20000000000016</c:v>
                </c:pt>
                <c:pt idx="147">
                  <c:v>784.34000000000015</c:v>
                </c:pt>
                <c:pt idx="148">
                  <c:v>784.44</c:v>
                </c:pt>
                <c:pt idx="149">
                  <c:v>784.50000000000011</c:v>
                </c:pt>
                <c:pt idx="150">
                  <c:v>784.52000000000021</c:v>
                </c:pt>
                <c:pt idx="151">
                  <c:v>784.50000000000023</c:v>
                </c:pt>
                <c:pt idx="152">
                  <c:v>784.44000000000017</c:v>
                </c:pt>
                <c:pt idx="153">
                  <c:v>784.34000000000015</c:v>
                </c:pt>
                <c:pt idx="154">
                  <c:v>784.20000000000016</c:v>
                </c:pt>
                <c:pt idx="155">
                  <c:v>784.02000000000021</c:v>
                </c:pt>
                <c:pt idx="156">
                  <c:v>783.80000000000018</c:v>
                </c:pt>
                <c:pt idx="157">
                  <c:v>783.54000000000019</c:v>
                </c:pt>
                <c:pt idx="158">
                  <c:v>783.24000000000012</c:v>
                </c:pt>
                <c:pt idx="159">
                  <c:v>782.90000000000009</c:v>
                </c:pt>
                <c:pt idx="160">
                  <c:v>782.52000000000021</c:v>
                </c:pt>
                <c:pt idx="161">
                  <c:v>782.10000000000014</c:v>
                </c:pt>
                <c:pt idx="162">
                  <c:v>781.64000000000021</c:v>
                </c:pt>
                <c:pt idx="163">
                  <c:v>781.1400000000001</c:v>
                </c:pt>
                <c:pt idx="164">
                  <c:v>780.60000000000014</c:v>
                </c:pt>
                <c:pt idx="165">
                  <c:v>780.02000000000021</c:v>
                </c:pt>
                <c:pt idx="166">
                  <c:v>779.40000000000009</c:v>
                </c:pt>
                <c:pt idx="167">
                  <c:v>778.74000000000024</c:v>
                </c:pt>
                <c:pt idx="168">
                  <c:v>778.04000000000019</c:v>
                </c:pt>
                <c:pt idx="169">
                  <c:v>777.30000000000018</c:v>
                </c:pt>
                <c:pt idx="170">
                  <c:v>776.52000000000021</c:v>
                </c:pt>
                <c:pt idx="171">
                  <c:v>775.7</c:v>
                </c:pt>
                <c:pt idx="172">
                  <c:v>774.84000000000015</c:v>
                </c:pt>
                <c:pt idx="173">
                  <c:v>773.94</c:v>
                </c:pt>
                <c:pt idx="174">
                  <c:v>773.00000000000023</c:v>
                </c:pt>
                <c:pt idx="175">
                  <c:v>772.02000000000021</c:v>
                </c:pt>
                <c:pt idx="176">
                  <c:v>771</c:v>
                </c:pt>
                <c:pt idx="177">
                  <c:v>771</c:v>
                </c:pt>
                <c:pt idx="178">
                  <c:v>768.84000000000015</c:v>
                </c:pt>
                <c:pt idx="179">
                  <c:v>767.70000000000027</c:v>
                </c:pt>
                <c:pt idx="180">
                  <c:v>766.52000000000021</c:v>
                </c:pt>
                <c:pt idx="181">
                  <c:v>765.30000000000007</c:v>
                </c:pt>
                <c:pt idx="182">
                  <c:v>764.04000000000019</c:v>
                </c:pt>
                <c:pt idx="183">
                  <c:v>762.74000000000012</c:v>
                </c:pt>
                <c:pt idx="184">
                  <c:v>761.4000000000002</c:v>
                </c:pt>
                <c:pt idx="185">
                  <c:v>760.02000000000021</c:v>
                </c:pt>
                <c:pt idx="186">
                  <c:v>758.60000000000014</c:v>
                </c:pt>
                <c:pt idx="187">
                  <c:v>757.14000000000021</c:v>
                </c:pt>
                <c:pt idx="188">
                  <c:v>755.6400000000001</c:v>
                </c:pt>
                <c:pt idx="189">
                  <c:v>754.10000000000025</c:v>
                </c:pt>
                <c:pt idx="190">
                  <c:v>752.52000000000021</c:v>
                </c:pt>
                <c:pt idx="191">
                  <c:v>750.90000000000009</c:v>
                </c:pt>
                <c:pt idx="192">
                  <c:v>749.24000000000024</c:v>
                </c:pt>
                <c:pt idx="193">
                  <c:v>747.54000000000019</c:v>
                </c:pt>
                <c:pt idx="194">
                  <c:v>745.80000000000018</c:v>
                </c:pt>
                <c:pt idx="195">
                  <c:v>744.02000000000021</c:v>
                </c:pt>
                <c:pt idx="196">
                  <c:v>742.2</c:v>
                </c:pt>
                <c:pt idx="197">
                  <c:v>740.34000000000015</c:v>
                </c:pt>
                <c:pt idx="198">
                  <c:v>738.44</c:v>
                </c:pt>
                <c:pt idx="199">
                  <c:v>736.50000000000023</c:v>
                </c:pt>
                <c:pt idx="200">
                  <c:v>734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7A17-4F9E-A08E-63D320AE2A6A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94:$GT$194</c:f>
              <c:numCache>
                <c:formatCode>General</c:formatCode>
                <c:ptCount val="201"/>
                <c:pt idx="0">
                  <c:v>333.22000000000008</c:v>
                </c:pt>
                <c:pt idx="1">
                  <c:v>339.20000000000005</c:v>
                </c:pt>
                <c:pt idx="2">
                  <c:v>345.1400000000001</c:v>
                </c:pt>
                <c:pt idx="3">
                  <c:v>351.04000000000008</c:v>
                </c:pt>
                <c:pt idx="4">
                  <c:v>356.90000000000009</c:v>
                </c:pt>
                <c:pt idx="5">
                  <c:v>362.72000000000008</c:v>
                </c:pt>
                <c:pt idx="6">
                  <c:v>368.50000000000006</c:v>
                </c:pt>
                <c:pt idx="7">
                  <c:v>374.24000000000007</c:v>
                </c:pt>
                <c:pt idx="8">
                  <c:v>379.94000000000005</c:v>
                </c:pt>
                <c:pt idx="9">
                  <c:v>385.60000000000008</c:v>
                </c:pt>
                <c:pt idx="10">
                  <c:v>391.22000000000008</c:v>
                </c:pt>
                <c:pt idx="11">
                  <c:v>396.80000000000007</c:v>
                </c:pt>
                <c:pt idx="12">
                  <c:v>402.34000000000009</c:v>
                </c:pt>
                <c:pt idx="13">
                  <c:v>407.84000000000009</c:v>
                </c:pt>
                <c:pt idx="14">
                  <c:v>413.30000000000007</c:v>
                </c:pt>
                <c:pt idx="15">
                  <c:v>418.72000000000008</c:v>
                </c:pt>
                <c:pt idx="16">
                  <c:v>424.10000000000008</c:v>
                </c:pt>
                <c:pt idx="17">
                  <c:v>429.44000000000011</c:v>
                </c:pt>
                <c:pt idx="18">
                  <c:v>434.74000000000007</c:v>
                </c:pt>
                <c:pt idx="19">
                  <c:v>440.00000000000006</c:v>
                </c:pt>
                <c:pt idx="20">
                  <c:v>445.22000000000008</c:v>
                </c:pt>
                <c:pt idx="21">
                  <c:v>450.40000000000009</c:v>
                </c:pt>
                <c:pt idx="22">
                  <c:v>455.54000000000008</c:v>
                </c:pt>
                <c:pt idx="23">
                  <c:v>460.6400000000001</c:v>
                </c:pt>
                <c:pt idx="24">
                  <c:v>465.7000000000001</c:v>
                </c:pt>
                <c:pt idx="25">
                  <c:v>470.72000000000008</c:v>
                </c:pt>
                <c:pt idx="26">
                  <c:v>475.7000000000001</c:v>
                </c:pt>
                <c:pt idx="27">
                  <c:v>480.6400000000001</c:v>
                </c:pt>
                <c:pt idx="28">
                  <c:v>485.54000000000008</c:v>
                </c:pt>
                <c:pt idx="29">
                  <c:v>490.40000000000009</c:v>
                </c:pt>
                <c:pt idx="30">
                  <c:v>495.22000000000008</c:v>
                </c:pt>
                <c:pt idx="31">
                  <c:v>500.00000000000006</c:v>
                </c:pt>
                <c:pt idx="32">
                  <c:v>504.74000000000007</c:v>
                </c:pt>
                <c:pt idx="33">
                  <c:v>509.44000000000005</c:v>
                </c:pt>
                <c:pt idx="34">
                  <c:v>514.10000000000014</c:v>
                </c:pt>
                <c:pt idx="35">
                  <c:v>518.72</c:v>
                </c:pt>
                <c:pt idx="36">
                  <c:v>523.30000000000007</c:v>
                </c:pt>
                <c:pt idx="37">
                  <c:v>527.84000000000015</c:v>
                </c:pt>
                <c:pt idx="38">
                  <c:v>532.34000000000015</c:v>
                </c:pt>
                <c:pt idx="39">
                  <c:v>536.80000000000007</c:v>
                </c:pt>
                <c:pt idx="40">
                  <c:v>541.22</c:v>
                </c:pt>
                <c:pt idx="41">
                  <c:v>545.60000000000014</c:v>
                </c:pt>
                <c:pt idx="42">
                  <c:v>549.94000000000005</c:v>
                </c:pt>
                <c:pt idx="43">
                  <c:v>554.24</c:v>
                </c:pt>
                <c:pt idx="44">
                  <c:v>558.5</c:v>
                </c:pt>
                <c:pt idx="45">
                  <c:v>562.72</c:v>
                </c:pt>
                <c:pt idx="46">
                  <c:v>566.90000000000009</c:v>
                </c:pt>
                <c:pt idx="47">
                  <c:v>571.04000000000008</c:v>
                </c:pt>
                <c:pt idx="48">
                  <c:v>575.1400000000001</c:v>
                </c:pt>
                <c:pt idx="49">
                  <c:v>579.20000000000005</c:v>
                </c:pt>
                <c:pt idx="50">
                  <c:v>583.22</c:v>
                </c:pt>
                <c:pt idx="51">
                  <c:v>587.20000000000005</c:v>
                </c:pt>
                <c:pt idx="52">
                  <c:v>591.1400000000001</c:v>
                </c:pt>
                <c:pt idx="53">
                  <c:v>595.04000000000008</c:v>
                </c:pt>
                <c:pt idx="54">
                  <c:v>598.90000000000009</c:v>
                </c:pt>
                <c:pt idx="55">
                  <c:v>602.72</c:v>
                </c:pt>
                <c:pt idx="56">
                  <c:v>606.5</c:v>
                </c:pt>
                <c:pt idx="57">
                  <c:v>610.24</c:v>
                </c:pt>
                <c:pt idx="58">
                  <c:v>613.94000000000005</c:v>
                </c:pt>
                <c:pt idx="59">
                  <c:v>617.60000000000014</c:v>
                </c:pt>
                <c:pt idx="60">
                  <c:v>621.22</c:v>
                </c:pt>
                <c:pt idx="61">
                  <c:v>624.80000000000007</c:v>
                </c:pt>
                <c:pt idx="62">
                  <c:v>628.34000000000015</c:v>
                </c:pt>
                <c:pt idx="63">
                  <c:v>631.84000000000015</c:v>
                </c:pt>
                <c:pt idx="64">
                  <c:v>635.30000000000007</c:v>
                </c:pt>
                <c:pt idx="65">
                  <c:v>638.72</c:v>
                </c:pt>
                <c:pt idx="66">
                  <c:v>638.72</c:v>
                </c:pt>
                <c:pt idx="67">
                  <c:v>645.44000000000005</c:v>
                </c:pt>
                <c:pt idx="68">
                  <c:v>648.74</c:v>
                </c:pt>
                <c:pt idx="69">
                  <c:v>652</c:v>
                </c:pt>
                <c:pt idx="70">
                  <c:v>655.22</c:v>
                </c:pt>
                <c:pt idx="71">
                  <c:v>658.40000000000009</c:v>
                </c:pt>
                <c:pt idx="72">
                  <c:v>661.54000000000008</c:v>
                </c:pt>
                <c:pt idx="73">
                  <c:v>664.6400000000001</c:v>
                </c:pt>
                <c:pt idx="74">
                  <c:v>667.7</c:v>
                </c:pt>
                <c:pt idx="75">
                  <c:v>670.72</c:v>
                </c:pt>
                <c:pt idx="76">
                  <c:v>673.7</c:v>
                </c:pt>
                <c:pt idx="77">
                  <c:v>676.6400000000001</c:v>
                </c:pt>
                <c:pt idx="78">
                  <c:v>679.54000000000008</c:v>
                </c:pt>
                <c:pt idx="79">
                  <c:v>682.40000000000009</c:v>
                </c:pt>
                <c:pt idx="80">
                  <c:v>685.22</c:v>
                </c:pt>
                <c:pt idx="81">
                  <c:v>688.00000000000011</c:v>
                </c:pt>
                <c:pt idx="82">
                  <c:v>690.74000000000012</c:v>
                </c:pt>
                <c:pt idx="83">
                  <c:v>693.44</c:v>
                </c:pt>
                <c:pt idx="84">
                  <c:v>696.10000000000014</c:v>
                </c:pt>
                <c:pt idx="85">
                  <c:v>698.72</c:v>
                </c:pt>
                <c:pt idx="86">
                  <c:v>701.30000000000007</c:v>
                </c:pt>
                <c:pt idx="87">
                  <c:v>703.84000000000015</c:v>
                </c:pt>
                <c:pt idx="88">
                  <c:v>706.34000000000015</c:v>
                </c:pt>
                <c:pt idx="89">
                  <c:v>708.80000000000007</c:v>
                </c:pt>
                <c:pt idx="90">
                  <c:v>711.22</c:v>
                </c:pt>
                <c:pt idx="91">
                  <c:v>713.60000000000014</c:v>
                </c:pt>
                <c:pt idx="92">
                  <c:v>715.94</c:v>
                </c:pt>
                <c:pt idx="93">
                  <c:v>718.24</c:v>
                </c:pt>
                <c:pt idx="94">
                  <c:v>720.5</c:v>
                </c:pt>
                <c:pt idx="95">
                  <c:v>722.72</c:v>
                </c:pt>
                <c:pt idx="96">
                  <c:v>724.90000000000009</c:v>
                </c:pt>
                <c:pt idx="97">
                  <c:v>727.04000000000008</c:v>
                </c:pt>
                <c:pt idx="98">
                  <c:v>729.1400000000001</c:v>
                </c:pt>
                <c:pt idx="99">
                  <c:v>731.2</c:v>
                </c:pt>
                <c:pt idx="100">
                  <c:v>733.22</c:v>
                </c:pt>
                <c:pt idx="101">
                  <c:v>735.2</c:v>
                </c:pt>
                <c:pt idx="102">
                  <c:v>737.1400000000001</c:v>
                </c:pt>
                <c:pt idx="103">
                  <c:v>739.04000000000008</c:v>
                </c:pt>
                <c:pt idx="104">
                  <c:v>740.90000000000009</c:v>
                </c:pt>
                <c:pt idx="105">
                  <c:v>742.72</c:v>
                </c:pt>
                <c:pt idx="106">
                  <c:v>744.50000000000011</c:v>
                </c:pt>
                <c:pt idx="107">
                  <c:v>746.24000000000012</c:v>
                </c:pt>
                <c:pt idx="108">
                  <c:v>747.94</c:v>
                </c:pt>
                <c:pt idx="109">
                  <c:v>749.60000000000014</c:v>
                </c:pt>
                <c:pt idx="110">
                  <c:v>751.22</c:v>
                </c:pt>
                <c:pt idx="111">
                  <c:v>752.80000000000007</c:v>
                </c:pt>
                <c:pt idx="112">
                  <c:v>754.34000000000015</c:v>
                </c:pt>
                <c:pt idx="113">
                  <c:v>755.84</c:v>
                </c:pt>
                <c:pt idx="114">
                  <c:v>757.30000000000007</c:v>
                </c:pt>
                <c:pt idx="115">
                  <c:v>758.72</c:v>
                </c:pt>
                <c:pt idx="116">
                  <c:v>760.10000000000014</c:v>
                </c:pt>
                <c:pt idx="117">
                  <c:v>761.44</c:v>
                </c:pt>
                <c:pt idx="118">
                  <c:v>762.74</c:v>
                </c:pt>
                <c:pt idx="119">
                  <c:v>764</c:v>
                </c:pt>
                <c:pt idx="120">
                  <c:v>765.22</c:v>
                </c:pt>
                <c:pt idx="121">
                  <c:v>766.40000000000009</c:v>
                </c:pt>
                <c:pt idx="122">
                  <c:v>767.54000000000008</c:v>
                </c:pt>
                <c:pt idx="123">
                  <c:v>768.6400000000001</c:v>
                </c:pt>
                <c:pt idx="124">
                  <c:v>769.7</c:v>
                </c:pt>
                <c:pt idx="125">
                  <c:v>770.72</c:v>
                </c:pt>
                <c:pt idx="126">
                  <c:v>771.7</c:v>
                </c:pt>
                <c:pt idx="127">
                  <c:v>772.6400000000001</c:v>
                </c:pt>
                <c:pt idx="128">
                  <c:v>773.54000000000008</c:v>
                </c:pt>
                <c:pt idx="129">
                  <c:v>774.40000000000009</c:v>
                </c:pt>
                <c:pt idx="130">
                  <c:v>775.22</c:v>
                </c:pt>
                <c:pt idx="131">
                  <c:v>776.00000000000011</c:v>
                </c:pt>
                <c:pt idx="132">
                  <c:v>776.74000000000012</c:v>
                </c:pt>
                <c:pt idx="133">
                  <c:v>777.44</c:v>
                </c:pt>
                <c:pt idx="134">
                  <c:v>778.10000000000014</c:v>
                </c:pt>
                <c:pt idx="135">
                  <c:v>778.72</c:v>
                </c:pt>
                <c:pt idx="136">
                  <c:v>779.30000000000007</c:v>
                </c:pt>
                <c:pt idx="137">
                  <c:v>779.84000000000015</c:v>
                </c:pt>
                <c:pt idx="138">
                  <c:v>780.34</c:v>
                </c:pt>
                <c:pt idx="139">
                  <c:v>780.80000000000007</c:v>
                </c:pt>
                <c:pt idx="140">
                  <c:v>781.22</c:v>
                </c:pt>
                <c:pt idx="141">
                  <c:v>781.60000000000014</c:v>
                </c:pt>
                <c:pt idx="142">
                  <c:v>781.94</c:v>
                </c:pt>
                <c:pt idx="143">
                  <c:v>782.24</c:v>
                </c:pt>
                <c:pt idx="144">
                  <c:v>782.5</c:v>
                </c:pt>
                <c:pt idx="145">
                  <c:v>782.72</c:v>
                </c:pt>
                <c:pt idx="146">
                  <c:v>782.90000000000009</c:v>
                </c:pt>
                <c:pt idx="147">
                  <c:v>783.04000000000008</c:v>
                </c:pt>
                <c:pt idx="148">
                  <c:v>783.1400000000001</c:v>
                </c:pt>
                <c:pt idx="149">
                  <c:v>783.2</c:v>
                </c:pt>
                <c:pt idx="150">
                  <c:v>783.22</c:v>
                </c:pt>
                <c:pt idx="151">
                  <c:v>783.2</c:v>
                </c:pt>
                <c:pt idx="152">
                  <c:v>783.1400000000001</c:v>
                </c:pt>
                <c:pt idx="153">
                  <c:v>783.04000000000008</c:v>
                </c:pt>
                <c:pt idx="154">
                  <c:v>782.90000000000009</c:v>
                </c:pt>
                <c:pt idx="155">
                  <c:v>782.72</c:v>
                </c:pt>
                <c:pt idx="156">
                  <c:v>782.50000000000011</c:v>
                </c:pt>
                <c:pt idx="157">
                  <c:v>782.24000000000012</c:v>
                </c:pt>
                <c:pt idx="158">
                  <c:v>781.94</c:v>
                </c:pt>
                <c:pt idx="159">
                  <c:v>781.60000000000014</c:v>
                </c:pt>
                <c:pt idx="160">
                  <c:v>781.22</c:v>
                </c:pt>
                <c:pt idx="161">
                  <c:v>780.8</c:v>
                </c:pt>
                <c:pt idx="162">
                  <c:v>780.34000000000015</c:v>
                </c:pt>
                <c:pt idx="163">
                  <c:v>779.84</c:v>
                </c:pt>
                <c:pt idx="164">
                  <c:v>779.30000000000018</c:v>
                </c:pt>
                <c:pt idx="165">
                  <c:v>778.72</c:v>
                </c:pt>
                <c:pt idx="166">
                  <c:v>778.1</c:v>
                </c:pt>
                <c:pt idx="167">
                  <c:v>777.44</c:v>
                </c:pt>
                <c:pt idx="168">
                  <c:v>776.74</c:v>
                </c:pt>
                <c:pt idx="169">
                  <c:v>776.00000000000023</c:v>
                </c:pt>
                <c:pt idx="170">
                  <c:v>775.22</c:v>
                </c:pt>
                <c:pt idx="171">
                  <c:v>774.40000000000009</c:v>
                </c:pt>
                <c:pt idx="172">
                  <c:v>773.54000000000019</c:v>
                </c:pt>
                <c:pt idx="173">
                  <c:v>772.6400000000001</c:v>
                </c:pt>
                <c:pt idx="174">
                  <c:v>771.70000000000016</c:v>
                </c:pt>
                <c:pt idx="175">
                  <c:v>770.72</c:v>
                </c:pt>
                <c:pt idx="176">
                  <c:v>769.7</c:v>
                </c:pt>
                <c:pt idx="177">
                  <c:v>769.7</c:v>
                </c:pt>
                <c:pt idx="178">
                  <c:v>767.54</c:v>
                </c:pt>
                <c:pt idx="179">
                  <c:v>766.40000000000009</c:v>
                </c:pt>
                <c:pt idx="180">
                  <c:v>765.22</c:v>
                </c:pt>
                <c:pt idx="181">
                  <c:v>764</c:v>
                </c:pt>
                <c:pt idx="182">
                  <c:v>762.74000000000012</c:v>
                </c:pt>
                <c:pt idx="183">
                  <c:v>761.44</c:v>
                </c:pt>
                <c:pt idx="184">
                  <c:v>760.10000000000014</c:v>
                </c:pt>
                <c:pt idx="185">
                  <c:v>758.72</c:v>
                </c:pt>
                <c:pt idx="186">
                  <c:v>757.3</c:v>
                </c:pt>
                <c:pt idx="187">
                  <c:v>755.84000000000015</c:v>
                </c:pt>
                <c:pt idx="188">
                  <c:v>754.34</c:v>
                </c:pt>
                <c:pt idx="189">
                  <c:v>752.80000000000018</c:v>
                </c:pt>
                <c:pt idx="190">
                  <c:v>751.22</c:v>
                </c:pt>
                <c:pt idx="191">
                  <c:v>749.6</c:v>
                </c:pt>
                <c:pt idx="192">
                  <c:v>747.94</c:v>
                </c:pt>
                <c:pt idx="193">
                  <c:v>746.24</c:v>
                </c:pt>
                <c:pt idx="194">
                  <c:v>744.50000000000023</c:v>
                </c:pt>
                <c:pt idx="195">
                  <c:v>742.72</c:v>
                </c:pt>
                <c:pt idx="196">
                  <c:v>740.9</c:v>
                </c:pt>
                <c:pt idx="197">
                  <c:v>739.04000000000019</c:v>
                </c:pt>
                <c:pt idx="198">
                  <c:v>737.1400000000001</c:v>
                </c:pt>
                <c:pt idx="199">
                  <c:v>735.20000000000016</c:v>
                </c:pt>
                <c:pt idx="200">
                  <c:v>733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7A17-4F9E-A08E-63D320AE2A6A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95:$GT$195</c:f>
              <c:numCache>
                <c:formatCode>General</c:formatCode>
                <c:ptCount val="201"/>
                <c:pt idx="0">
                  <c:v>331.88000000000011</c:v>
                </c:pt>
                <c:pt idx="1">
                  <c:v>337.86000000000013</c:v>
                </c:pt>
                <c:pt idx="2">
                  <c:v>343.80000000000013</c:v>
                </c:pt>
                <c:pt idx="3">
                  <c:v>349.7000000000001</c:v>
                </c:pt>
                <c:pt idx="4">
                  <c:v>355.56000000000012</c:v>
                </c:pt>
                <c:pt idx="5">
                  <c:v>361.38000000000011</c:v>
                </c:pt>
                <c:pt idx="6">
                  <c:v>367.16000000000008</c:v>
                </c:pt>
                <c:pt idx="7">
                  <c:v>372.90000000000009</c:v>
                </c:pt>
                <c:pt idx="8">
                  <c:v>378.60000000000014</c:v>
                </c:pt>
                <c:pt idx="9">
                  <c:v>384.2600000000001</c:v>
                </c:pt>
                <c:pt idx="10">
                  <c:v>389.88000000000011</c:v>
                </c:pt>
                <c:pt idx="11">
                  <c:v>395.46000000000009</c:v>
                </c:pt>
                <c:pt idx="12">
                  <c:v>401.00000000000011</c:v>
                </c:pt>
                <c:pt idx="13">
                  <c:v>406.50000000000011</c:v>
                </c:pt>
                <c:pt idx="14">
                  <c:v>411.96000000000009</c:v>
                </c:pt>
                <c:pt idx="15">
                  <c:v>417.38000000000011</c:v>
                </c:pt>
                <c:pt idx="16">
                  <c:v>422.7600000000001</c:v>
                </c:pt>
                <c:pt idx="17">
                  <c:v>428.10000000000014</c:v>
                </c:pt>
                <c:pt idx="18">
                  <c:v>433.40000000000009</c:v>
                </c:pt>
                <c:pt idx="19">
                  <c:v>438.66000000000008</c:v>
                </c:pt>
                <c:pt idx="20">
                  <c:v>443.88000000000011</c:v>
                </c:pt>
                <c:pt idx="21">
                  <c:v>449.06000000000012</c:v>
                </c:pt>
                <c:pt idx="22">
                  <c:v>454.2000000000001</c:v>
                </c:pt>
                <c:pt idx="23">
                  <c:v>459.30000000000013</c:v>
                </c:pt>
                <c:pt idx="24">
                  <c:v>464.36000000000013</c:v>
                </c:pt>
                <c:pt idx="25">
                  <c:v>469.38000000000011</c:v>
                </c:pt>
                <c:pt idx="26">
                  <c:v>474.36000000000013</c:v>
                </c:pt>
                <c:pt idx="27">
                  <c:v>479.30000000000013</c:v>
                </c:pt>
                <c:pt idx="28">
                  <c:v>484.2000000000001</c:v>
                </c:pt>
                <c:pt idx="29">
                  <c:v>489.06000000000012</c:v>
                </c:pt>
                <c:pt idx="30">
                  <c:v>493.88000000000011</c:v>
                </c:pt>
                <c:pt idx="31">
                  <c:v>498.66000000000008</c:v>
                </c:pt>
                <c:pt idx="32">
                  <c:v>503.40000000000009</c:v>
                </c:pt>
                <c:pt idx="33">
                  <c:v>508.10000000000014</c:v>
                </c:pt>
                <c:pt idx="34">
                  <c:v>512.7600000000001</c:v>
                </c:pt>
                <c:pt idx="35">
                  <c:v>517.38000000000011</c:v>
                </c:pt>
                <c:pt idx="36">
                  <c:v>521.96</c:v>
                </c:pt>
                <c:pt idx="37">
                  <c:v>526.50000000000011</c:v>
                </c:pt>
                <c:pt idx="38">
                  <c:v>531.00000000000011</c:v>
                </c:pt>
                <c:pt idx="39">
                  <c:v>535.46</c:v>
                </c:pt>
                <c:pt idx="40">
                  <c:v>539.88000000000011</c:v>
                </c:pt>
                <c:pt idx="41">
                  <c:v>544.2600000000001</c:v>
                </c:pt>
                <c:pt idx="42">
                  <c:v>548.60000000000014</c:v>
                </c:pt>
                <c:pt idx="43">
                  <c:v>552.90000000000009</c:v>
                </c:pt>
                <c:pt idx="44">
                  <c:v>557.16000000000008</c:v>
                </c:pt>
                <c:pt idx="45">
                  <c:v>561.38000000000011</c:v>
                </c:pt>
                <c:pt idx="46">
                  <c:v>565.56000000000017</c:v>
                </c:pt>
                <c:pt idx="47">
                  <c:v>569.70000000000005</c:v>
                </c:pt>
                <c:pt idx="48">
                  <c:v>573.80000000000018</c:v>
                </c:pt>
                <c:pt idx="49">
                  <c:v>577.86000000000013</c:v>
                </c:pt>
                <c:pt idx="50">
                  <c:v>581.88000000000011</c:v>
                </c:pt>
                <c:pt idx="51">
                  <c:v>585.86000000000013</c:v>
                </c:pt>
                <c:pt idx="52">
                  <c:v>589.80000000000018</c:v>
                </c:pt>
                <c:pt idx="53">
                  <c:v>593.70000000000005</c:v>
                </c:pt>
                <c:pt idx="54">
                  <c:v>597.56000000000017</c:v>
                </c:pt>
                <c:pt idx="55">
                  <c:v>601.38000000000011</c:v>
                </c:pt>
                <c:pt idx="56">
                  <c:v>605.16000000000008</c:v>
                </c:pt>
                <c:pt idx="57">
                  <c:v>608.90000000000009</c:v>
                </c:pt>
                <c:pt idx="58">
                  <c:v>612.60000000000014</c:v>
                </c:pt>
                <c:pt idx="59">
                  <c:v>616.2600000000001</c:v>
                </c:pt>
                <c:pt idx="60">
                  <c:v>619.88000000000011</c:v>
                </c:pt>
                <c:pt idx="61">
                  <c:v>623.46</c:v>
                </c:pt>
                <c:pt idx="62">
                  <c:v>627.00000000000011</c:v>
                </c:pt>
                <c:pt idx="63">
                  <c:v>630.50000000000011</c:v>
                </c:pt>
                <c:pt idx="64">
                  <c:v>633.96</c:v>
                </c:pt>
                <c:pt idx="65">
                  <c:v>637.38000000000011</c:v>
                </c:pt>
                <c:pt idx="66">
                  <c:v>637.38000000000011</c:v>
                </c:pt>
                <c:pt idx="67">
                  <c:v>644.10000000000014</c:v>
                </c:pt>
                <c:pt idx="68">
                  <c:v>647.40000000000009</c:v>
                </c:pt>
                <c:pt idx="69">
                  <c:v>650.66000000000008</c:v>
                </c:pt>
                <c:pt idx="70">
                  <c:v>653.88000000000011</c:v>
                </c:pt>
                <c:pt idx="71">
                  <c:v>657.06000000000017</c:v>
                </c:pt>
                <c:pt idx="72">
                  <c:v>660.2</c:v>
                </c:pt>
                <c:pt idx="73">
                  <c:v>663.30000000000018</c:v>
                </c:pt>
                <c:pt idx="74">
                  <c:v>666.36000000000013</c:v>
                </c:pt>
                <c:pt idx="75">
                  <c:v>669.38000000000011</c:v>
                </c:pt>
                <c:pt idx="76">
                  <c:v>672.36000000000013</c:v>
                </c:pt>
                <c:pt idx="77">
                  <c:v>675.30000000000018</c:v>
                </c:pt>
                <c:pt idx="78">
                  <c:v>678.2</c:v>
                </c:pt>
                <c:pt idx="79">
                  <c:v>681.06000000000017</c:v>
                </c:pt>
                <c:pt idx="80">
                  <c:v>683.88000000000011</c:v>
                </c:pt>
                <c:pt idx="81">
                  <c:v>686.66000000000008</c:v>
                </c:pt>
                <c:pt idx="82">
                  <c:v>689.40000000000009</c:v>
                </c:pt>
                <c:pt idx="83">
                  <c:v>692.10000000000014</c:v>
                </c:pt>
                <c:pt idx="84">
                  <c:v>694.7600000000001</c:v>
                </c:pt>
                <c:pt idx="85">
                  <c:v>697.38000000000011</c:v>
                </c:pt>
                <c:pt idx="86">
                  <c:v>699.96</c:v>
                </c:pt>
                <c:pt idx="87">
                  <c:v>702.50000000000011</c:v>
                </c:pt>
                <c:pt idx="88">
                  <c:v>705.00000000000011</c:v>
                </c:pt>
                <c:pt idx="89">
                  <c:v>707.46</c:v>
                </c:pt>
                <c:pt idx="90">
                  <c:v>709.88000000000011</c:v>
                </c:pt>
                <c:pt idx="91">
                  <c:v>712.2600000000001</c:v>
                </c:pt>
                <c:pt idx="92">
                  <c:v>714.60000000000014</c:v>
                </c:pt>
                <c:pt idx="93">
                  <c:v>716.90000000000009</c:v>
                </c:pt>
                <c:pt idx="94">
                  <c:v>719.16000000000008</c:v>
                </c:pt>
                <c:pt idx="95">
                  <c:v>721.38000000000011</c:v>
                </c:pt>
                <c:pt idx="96">
                  <c:v>723.56000000000017</c:v>
                </c:pt>
                <c:pt idx="97">
                  <c:v>725.7</c:v>
                </c:pt>
                <c:pt idx="98">
                  <c:v>727.80000000000007</c:v>
                </c:pt>
                <c:pt idx="99">
                  <c:v>729.86000000000013</c:v>
                </c:pt>
                <c:pt idx="100">
                  <c:v>731.88000000000011</c:v>
                </c:pt>
                <c:pt idx="101">
                  <c:v>733.86000000000013</c:v>
                </c:pt>
                <c:pt idx="102">
                  <c:v>735.80000000000018</c:v>
                </c:pt>
                <c:pt idx="103">
                  <c:v>737.7</c:v>
                </c:pt>
                <c:pt idx="104">
                  <c:v>739.56000000000017</c:v>
                </c:pt>
                <c:pt idx="105">
                  <c:v>741.38000000000011</c:v>
                </c:pt>
                <c:pt idx="106">
                  <c:v>743.16000000000008</c:v>
                </c:pt>
                <c:pt idx="107">
                  <c:v>744.90000000000009</c:v>
                </c:pt>
                <c:pt idx="108">
                  <c:v>746.60000000000014</c:v>
                </c:pt>
                <c:pt idx="109">
                  <c:v>748.2600000000001</c:v>
                </c:pt>
                <c:pt idx="110">
                  <c:v>749.88000000000011</c:v>
                </c:pt>
                <c:pt idx="111">
                  <c:v>751.46000000000015</c:v>
                </c:pt>
                <c:pt idx="112">
                  <c:v>753.00000000000011</c:v>
                </c:pt>
                <c:pt idx="113">
                  <c:v>754.50000000000011</c:v>
                </c:pt>
                <c:pt idx="114">
                  <c:v>755.96</c:v>
                </c:pt>
                <c:pt idx="115">
                  <c:v>757.38000000000011</c:v>
                </c:pt>
                <c:pt idx="116">
                  <c:v>758.7600000000001</c:v>
                </c:pt>
                <c:pt idx="117">
                  <c:v>760.10000000000014</c:v>
                </c:pt>
                <c:pt idx="118">
                  <c:v>761.40000000000009</c:v>
                </c:pt>
                <c:pt idx="119">
                  <c:v>762.66000000000008</c:v>
                </c:pt>
                <c:pt idx="120">
                  <c:v>763.88000000000011</c:v>
                </c:pt>
                <c:pt idx="121">
                  <c:v>765.06000000000017</c:v>
                </c:pt>
                <c:pt idx="122">
                  <c:v>766.20000000000016</c:v>
                </c:pt>
                <c:pt idx="123">
                  <c:v>767.30000000000007</c:v>
                </c:pt>
                <c:pt idx="124">
                  <c:v>768.36000000000013</c:v>
                </c:pt>
                <c:pt idx="125">
                  <c:v>769.38000000000011</c:v>
                </c:pt>
                <c:pt idx="126">
                  <c:v>770.36000000000013</c:v>
                </c:pt>
                <c:pt idx="127">
                  <c:v>771.30000000000018</c:v>
                </c:pt>
                <c:pt idx="128">
                  <c:v>772.2</c:v>
                </c:pt>
                <c:pt idx="129">
                  <c:v>773.06000000000017</c:v>
                </c:pt>
                <c:pt idx="130">
                  <c:v>773.88000000000011</c:v>
                </c:pt>
                <c:pt idx="131">
                  <c:v>774.66000000000008</c:v>
                </c:pt>
                <c:pt idx="132">
                  <c:v>775.40000000000009</c:v>
                </c:pt>
                <c:pt idx="133">
                  <c:v>776.10000000000014</c:v>
                </c:pt>
                <c:pt idx="134">
                  <c:v>776.7600000000001</c:v>
                </c:pt>
                <c:pt idx="135">
                  <c:v>777.38000000000011</c:v>
                </c:pt>
                <c:pt idx="136">
                  <c:v>777.96000000000015</c:v>
                </c:pt>
                <c:pt idx="137">
                  <c:v>778.50000000000011</c:v>
                </c:pt>
                <c:pt idx="138">
                  <c:v>779.00000000000011</c:v>
                </c:pt>
                <c:pt idx="139">
                  <c:v>779.46000000000015</c:v>
                </c:pt>
                <c:pt idx="140">
                  <c:v>779.88000000000011</c:v>
                </c:pt>
                <c:pt idx="141">
                  <c:v>780.2600000000001</c:v>
                </c:pt>
                <c:pt idx="142">
                  <c:v>780.60000000000014</c:v>
                </c:pt>
                <c:pt idx="143">
                  <c:v>780.90000000000009</c:v>
                </c:pt>
                <c:pt idx="144">
                  <c:v>781.16000000000008</c:v>
                </c:pt>
                <c:pt idx="145">
                  <c:v>781.38000000000011</c:v>
                </c:pt>
                <c:pt idx="146">
                  <c:v>781.56000000000006</c:v>
                </c:pt>
                <c:pt idx="147">
                  <c:v>781.70000000000016</c:v>
                </c:pt>
                <c:pt idx="148">
                  <c:v>781.80000000000007</c:v>
                </c:pt>
                <c:pt idx="149">
                  <c:v>781.86000000000013</c:v>
                </c:pt>
                <c:pt idx="150">
                  <c:v>781.88000000000011</c:v>
                </c:pt>
                <c:pt idx="151">
                  <c:v>781.86000000000013</c:v>
                </c:pt>
                <c:pt idx="152">
                  <c:v>781.80000000000007</c:v>
                </c:pt>
                <c:pt idx="153">
                  <c:v>781.7</c:v>
                </c:pt>
                <c:pt idx="154">
                  <c:v>781.56000000000006</c:v>
                </c:pt>
                <c:pt idx="155">
                  <c:v>781.38000000000011</c:v>
                </c:pt>
                <c:pt idx="156">
                  <c:v>781.16000000000008</c:v>
                </c:pt>
                <c:pt idx="157">
                  <c:v>780.9000000000002</c:v>
                </c:pt>
                <c:pt idx="158">
                  <c:v>780.6</c:v>
                </c:pt>
                <c:pt idx="159">
                  <c:v>780.2600000000001</c:v>
                </c:pt>
                <c:pt idx="160">
                  <c:v>779.88000000000011</c:v>
                </c:pt>
                <c:pt idx="161">
                  <c:v>779.46</c:v>
                </c:pt>
                <c:pt idx="162">
                  <c:v>779.00000000000011</c:v>
                </c:pt>
                <c:pt idx="163">
                  <c:v>778.50000000000011</c:v>
                </c:pt>
                <c:pt idx="164">
                  <c:v>777.96000000000015</c:v>
                </c:pt>
                <c:pt idx="165">
                  <c:v>777.38000000000011</c:v>
                </c:pt>
                <c:pt idx="166">
                  <c:v>776.7600000000001</c:v>
                </c:pt>
                <c:pt idx="167">
                  <c:v>776.10000000000014</c:v>
                </c:pt>
                <c:pt idx="168">
                  <c:v>775.40000000000009</c:v>
                </c:pt>
                <c:pt idx="169">
                  <c:v>774.6600000000002</c:v>
                </c:pt>
                <c:pt idx="170">
                  <c:v>773.88000000000011</c:v>
                </c:pt>
                <c:pt idx="171">
                  <c:v>773.06000000000006</c:v>
                </c:pt>
                <c:pt idx="172">
                  <c:v>772.20000000000016</c:v>
                </c:pt>
                <c:pt idx="173">
                  <c:v>771.30000000000007</c:v>
                </c:pt>
                <c:pt idx="174">
                  <c:v>770.36000000000024</c:v>
                </c:pt>
                <c:pt idx="175">
                  <c:v>769.38000000000011</c:v>
                </c:pt>
                <c:pt idx="176">
                  <c:v>768.36</c:v>
                </c:pt>
                <c:pt idx="177">
                  <c:v>768.36</c:v>
                </c:pt>
                <c:pt idx="178">
                  <c:v>766.2</c:v>
                </c:pt>
                <c:pt idx="179">
                  <c:v>765.06000000000017</c:v>
                </c:pt>
                <c:pt idx="180">
                  <c:v>763.88000000000011</c:v>
                </c:pt>
                <c:pt idx="181">
                  <c:v>762.66</c:v>
                </c:pt>
                <c:pt idx="182">
                  <c:v>761.4000000000002</c:v>
                </c:pt>
                <c:pt idx="183">
                  <c:v>760.1</c:v>
                </c:pt>
                <c:pt idx="184">
                  <c:v>758.7600000000001</c:v>
                </c:pt>
                <c:pt idx="185">
                  <c:v>757.38000000000011</c:v>
                </c:pt>
                <c:pt idx="186">
                  <c:v>755.96</c:v>
                </c:pt>
                <c:pt idx="187">
                  <c:v>754.50000000000011</c:v>
                </c:pt>
                <c:pt idx="188">
                  <c:v>753.00000000000011</c:v>
                </c:pt>
                <c:pt idx="189">
                  <c:v>751.46000000000015</c:v>
                </c:pt>
                <c:pt idx="190">
                  <c:v>749.88000000000011</c:v>
                </c:pt>
                <c:pt idx="191">
                  <c:v>748.2600000000001</c:v>
                </c:pt>
                <c:pt idx="192">
                  <c:v>746.60000000000014</c:v>
                </c:pt>
                <c:pt idx="193">
                  <c:v>744.90000000000009</c:v>
                </c:pt>
                <c:pt idx="194">
                  <c:v>743.1600000000002</c:v>
                </c:pt>
                <c:pt idx="195">
                  <c:v>741.38000000000011</c:v>
                </c:pt>
                <c:pt idx="196">
                  <c:v>739.56000000000006</c:v>
                </c:pt>
                <c:pt idx="197">
                  <c:v>737.70000000000016</c:v>
                </c:pt>
                <c:pt idx="198">
                  <c:v>735.80000000000007</c:v>
                </c:pt>
                <c:pt idx="199">
                  <c:v>733.86000000000024</c:v>
                </c:pt>
                <c:pt idx="200">
                  <c:v>731.8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7A17-4F9E-A08E-63D320AE2A6A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96:$GT$196</c:f>
              <c:numCache>
                <c:formatCode>General</c:formatCode>
                <c:ptCount val="201"/>
                <c:pt idx="0">
                  <c:v>330.50000000000017</c:v>
                </c:pt>
                <c:pt idx="1">
                  <c:v>336.48000000000013</c:v>
                </c:pt>
                <c:pt idx="2">
                  <c:v>342.42000000000019</c:v>
                </c:pt>
                <c:pt idx="3">
                  <c:v>348.32000000000016</c:v>
                </c:pt>
                <c:pt idx="4">
                  <c:v>354.18000000000018</c:v>
                </c:pt>
                <c:pt idx="5">
                  <c:v>360.00000000000017</c:v>
                </c:pt>
                <c:pt idx="6">
                  <c:v>365.78000000000014</c:v>
                </c:pt>
                <c:pt idx="7">
                  <c:v>371.52000000000015</c:v>
                </c:pt>
                <c:pt idx="8">
                  <c:v>377.22000000000014</c:v>
                </c:pt>
                <c:pt idx="9">
                  <c:v>382.88000000000017</c:v>
                </c:pt>
                <c:pt idx="10">
                  <c:v>388.50000000000017</c:v>
                </c:pt>
                <c:pt idx="11">
                  <c:v>394.08000000000015</c:v>
                </c:pt>
                <c:pt idx="12">
                  <c:v>399.62000000000018</c:v>
                </c:pt>
                <c:pt idx="13">
                  <c:v>405.12000000000018</c:v>
                </c:pt>
                <c:pt idx="14">
                  <c:v>410.58000000000015</c:v>
                </c:pt>
                <c:pt idx="15">
                  <c:v>416.00000000000017</c:v>
                </c:pt>
                <c:pt idx="16">
                  <c:v>421.38000000000017</c:v>
                </c:pt>
                <c:pt idx="17">
                  <c:v>426.7200000000002</c:v>
                </c:pt>
                <c:pt idx="18">
                  <c:v>432.02000000000015</c:v>
                </c:pt>
                <c:pt idx="19">
                  <c:v>437.28000000000014</c:v>
                </c:pt>
                <c:pt idx="20">
                  <c:v>442.50000000000017</c:v>
                </c:pt>
                <c:pt idx="21">
                  <c:v>447.68000000000018</c:v>
                </c:pt>
                <c:pt idx="22">
                  <c:v>452.82000000000016</c:v>
                </c:pt>
                <c:pt idx="23">
                  <c:v>457.92000000000019</c:v>
                </c:pt>
                <c:pt idx="24">
                  <c:v>462.98000000000019</c:v>
                </c:pt>
                <c:pt idx="25">
                  <c:v>468.00000000000017</c:v>
                </c:pt>
                <c:pt idx="26">
                  <c:v>472.98000000000019</c:v>
                </c:pt>
                <c:pt idx="27">
                  <c:v>477.92000000000019</c:v>
                </c:pt>
                <c:pt idx="28">
                  <c:v>482.82000000000016</c:v>
                </c:pt>
                <c:pt idx="29">
                  <c:v>487.68000000000018</c:v>
                </c:pt>
                <c:pt idx="30">
                  <c:v>492.50000000000017</c:v>
                </c:pt>
                <c:pt idx="31">
                  <c:v>497.28000000000014</c:v>
                </c:pt>
                <c:pt idx="32">
                  <c:v>502.02000000000015</c:v>
                </c:pt>
                <c:pt idx="33">
                  <c:v>506.72000000000014</c:v>
                </c:pt>
                <c:pt idx="34">
                  <c:v>511.38000000000017</c:v>
                </c:pt>
                <c:pt idx="35">
                  <c:v>516.00000000000023</c:v>
                </c:pt>
                <c:pt idx="36">
                  <c:v>520.58000000000015</c:v>
                </c:pt>
                <c:pt idx="37">
                  <c:v>525.12000000000012</c:v>
                </c:pt>
                <c:pt idx="38">
                  <c:v>529.62000000000012</c:v>
                </c:pt>
                <c:pt idx="39">
                  <c:v>534.08000000000015</c:v>
                </c:pt>
                <c:pt idx="40">
                  <c:v>538.50000000000023</c:v>
                </c:pt>
                <c:pt idx="41">
                  <c:v>542.88000000000011</c:v>
                </c:pt>
                <c:pt idx="42">
                  <c:v>547.22000000000025</c:v>
                </c:pt>
                <c:pt idx="43">
                  <c:v>551.52000000000021</c:v>
                </c:pt>
                <c:pt idx="44">
                  <c:v>555.7800000000002</c:v>
                </c:pt>
                <c:pt idx="45">
                  <c:v>560.00000000000023</c:v>
                </c:pt>
                <c:pt idx="46">
                  <c:v>564.18000000000018</c:v>
                </c:pt>
                <c:pt idx="47">
                  <c:v>568.32000000000016</c:v>
                </c:pt>
                <c:pt idx="48">
                  <c:v>572.42000000000019</c:v>
                </c:pt>
                <c:pt idx="49">
                  <c:v>576.48000000000025</c:v>
                </c:pt>
                <c:pt idx="50">
                  <c:v>580.50000000000023</c:v>
                </c:pt>
                <c:pt idx="51">
                  <c:v>584.48000000000025</c:v>
                </c:pt>
                <c:pt idx="52">
                  <c:v>588.42000000000019</c:v>
                </c:pt>
                <c:pt idx="53">
                  <c:v>592.32000000000016</c:v>
                </c:pt>
                <c:pt idx="54">
                  <c:v>596.18000000000018</c:v>
                </c:pt>
                <c:pt idx="55">
                  <c:v>600.00000000000023</c:v>
                </c:pt>
                <c:pt idx="56">
                  <c:v>603.7800000000002</c:v>
                </c:pt>
                <c:pt idx="57">
                  <c:v>607.52000000000021</c:v>
                </c:pt>
                <c:pt idx="58">
                  <c:v>611.22000000000025</c:v>
                </c:pt>
                <c:pt idx="59">
                  <c:v>614.88000000000011</c:v>
                </c:pt>
                <c:pt idx="60">
                  <c:v>618.50000000000023</c:v>
                </c:pt>
                <c:pt idx="61">
                  <c:v>622.08000000000015</c:v>
                </c:pt>
                <c:pt idx="62">
                  <c:v>625.62000000000012</c:v>
                </c:pt>
                <c:pt idx="63">
                  <c:v>629.12000000000012</c:v>
                </c:pt>
                <c:pt idx="64">
                  <c:v>632.58000000000015</c:v>
                </c:pt>
                <c:pt idx="65">
                  <c:v>636.00000000000023</c:v>
                </c:pt>
                <c:pt idx="66">
                  <c:v>636.00000000000023</c:v>
                </c:pt>
                <c:pt idx="67">
                  <c:v>642.72000000000014</c:v>
                </c:pt>
                <c:pt idx="68">
                  <c:v>646.02000000000021</c:v>
                </c:pt>
                <c:pt idx="69">
                  <c:v>649.2800000000002</c:v>
                </c:pt>
                <c:pt idx="70">
                  <c:v>652.50000000000023</c:v>
                </c:pt>
                <c:pt idx="71">
                  <c:v>655.68000000000018</c:v>
                </c:pt>
                <c:pt idx="72">
                  <c:v>658.82000000000016</c:v>
                </c:pt>
                <c:pt idx="73">
                  <c:v>661.92000000000019</c:v>
                </c:pt>
                <c:pt idx="74">
                  <c:v>664.98000000000025</c:v>
                </c:pt>
                <c:pt idx="75">
                  <c:v>668.00000000000023</c:v>
                </c:pt>
                <c:pt idx="76">
                  <c:v>670.98000000000025</c:v>
                </c:pt>
                <c:pt idx="77">
                  <c:v>673.92000000000019</c:v>
                </c:pt>
                <c:pt idx="78">
                  <c:v>676.82000000000016</c:v>
                </c:pt>
                <c:pt idx="79">
                  <c:v>679.68000000000018</c:v>
                </c:pt>
                <c:pt idx="80">
                  <c:v>682.50000000000023</c:v>
                </c:pt>
                <c:pt idx="81">
                  <c:v>685.2800000000002</c:v>
                </c:pt>
                <c:pt idx="82">
                  <c:v>688.02000000000021</c:v>
                </c:pt>
                <c:pt idx="83">
                  <c:v>690.72000000000014</c:v>
                </c:pt>
                <c:pt idx="84">
                  <c:v>693.38000000000011</c:v>
                </c:pt>
                <c:pt idx="85">
                  <c:v>696.00000000000023</c:v>
                </c:pt>
                <c:pt idx="86">
                  <c:v>698.58000000000015</c:v>
                </c:pt>
                <c:pt idx="87">
                  <c:v>701.12000000000012</c:v>
                </c:pt>
                <c:pt idx="88">
                  <c:v>703.62000000000012</c:v>
                </c:pt>
                <c:pt idx="89">
                  <c:v>706.08000000000015</c:v>
                </c:pt>
                <c:pt idx="90">
                  <c:v>708.50000000000023</c:v>
                </c:pt>
                <c:pt idx="91">
                  <c:v>710.88000000000011</c:v>
                </c:pt>
                <c:pt idx="92">
                  <c:v>713.22000000000025</c:v>
                </c:pt>
                <c:pt idx="93">
                  <c:v>715.52000000000021</c:v>
                </c:pt>
                <c:pt idx="94">
                  <c:v>717.7800000000002</c:v>
                </c:pt>
                <c:pt idx="95">
                  <c:v>720.00000000000023</c:v>
                </c:pt>
                <c:pt idx="96">
                  <c:v>722.18000000000018</c:v>
                </c:pt>
                <c:pt idx="97">
                  <c:v>724.32000000000016</c:v>
                </c:pt>
                <c:pt idx="98">
                  <c:v>726.42000000000019</c:v>
                </c:pt>
                <c:pt idx="99">
                  <c:v>728.48000000000013</c:v>
                </c:pt>
                <c:pt idx="100">
                  <c:v>730.50000000000023</c:v>
                </c:pt>
                <c:pt idx="101">
                  <c:v>732.48000000000025</c:v>
                </c:pt>
                <c:pt idx="102">
                  <c:v>734.42000000000019</c:v>
                </c:pt>
                <c:pt idx="103">
                  <c:v>736.32000000000016</c:v>
                </c:pt>
                <c:pt idx="104">
                  <c:v>738.18000000000018</c:v>
                </c:pt>
                <c:pt idx="105">
                  <c:v>740.00000000000023</c:v>
                </c:pt>
                <c:pt idx="106">
                  <c:v>741.7800000000002</c:v>
                </c:pt>
                <c:pt idx="107">
                  <c:v>743.52000000000021</c:v>
                </c:pt>
                <c:pt idx="108">
                  <c:v>745.22000000000014</c:v>
                </c:pt>
                <c:pt idx="109">
                  <c:v>746.88000000000011</c:v>
                </c:pt>
                <c:pt idx="110">
                  <c:v>748.50000000000023</c:v>
                </c:pt>
                <c:pt idx="111">
                  <c:v>750.08000000000015</c:v>
                </c:pt>
                <c:pt idx="112">
                  <c:v>751.62000000000012</c:v>
                </c:pt>
                <c:pt idx="113">
                  <c:v>753.12000000000012</c:v>
                </c:pt>
                <c:pt idx="114">
                  <c:v>754.58000000000015</c:v>
                </c:pt>
                <c:pt idx="115">
                  <c:v>756.00000000000023</c:v>
                </c:pt>
                <c:pt idx="116">
                  <c:v>757.38000000000011</c:v>
                </c:pt>
                <c:pt idx="117">
                  <c:v>758.72000000000025</c:v>
                </c:pt>
                <c:pt idx="118">
                  <c:v>760.02000000000021</c:v>
                </c:pt>
                <c:pt idx="119">
                  <c:v>761.2800000000002</c:v>
                </c:pt>
                <c:pt idx="120">
                  <c:v>762.50000000000023</c:v>
                </c:pt>
                <c:pt idx="121">
                  <c:v>763.68000000000018</c:v>
                </c:pt>
                <c:pt idx="122">
                  <c:v>764.82000000000016</c:v>
                </c:pt>
                <c:pt idx="123">
                  <c:v>765.92000000000007</c:v>
                </c:pt>
                <c:pt idx="124">
                  <c:v>766.98000000000013</c:v>
                </c:pt>
                <c:pt idx="125">
                  <c:v>768.00000000000023</c:v>
                </c:pt>
                <c:pt idx="126">
                  <c:v>768.98000000000025</c:v>
                </c:pt>
                <c:pt idx="127">
                  <c:v>769.92000000000019</c:v>
                </c:pt>
                <c:pt idx="128">
                  <c:v>770.82000000000016</c:v>
                </c:pt>
                <c:pt idx="129">
                  <c:v>771.68000000000018</c:v>
                </c:pt>
                <c:pt idx="130">
                  <c:v>772.50000000000023</c:v>
                </c:pt>
                <c:pt idx="131">
                  <c:v>773.2800000000002</c:v>
                </c:pt>
                <c:pt idx="132">
                  <c:v>774.02000000000021</c:v>
                </c:pt>
                <c:pt idx="133">
                  <c:v>774.72000000000014</c:v>
                </c:pt>
                <c:pt idx="134">
                  <c:v>775.38000000000011</c:v>
                </c:pt>
                <c:pt idx="135">
                  <c:v>776.00000000000023</c:v>
                </c:pt>
                <c:pt idx="136">
                  <c:v>776.58000000000015</c:v>
                </c:pt>
                <c:pt idx="137">
                  <c:v>777.12000000000023</c:v>
                </c:pt>
                <c:pt idx="138">
                  <c:v>777.62000000000012</c:v>
                </c:pt>
                <c:pt idx="139">
                  <c:v>778.08000000000015</c:v>
                </c:pt>
                <c:pt idx="140">
                  <c:v>778.50000000000023</c:v>
                </c:pt>
                <c:pt idx="141">
                  <c:v>778.88000000000022</c:v>
                </c:pt>
                <c:pt idx="142">
                  <c:v>779.22000000000025</c:v>
                </c:pt>
                <c:pt idx="143">
                  <c:v>779.52000000000021</c:v>
                </c:pt>
                <c:pt idx="144">
                  <c:v>779.7800000000002</c:v>
                </c:pt>
                <c:pt idx="145">
                  <c:v>780.00000000000023</c:v>
                </c:pt>
                <c:pt idx="146">
                  <c:v>780.18000000000018</c:v>
                </c:pt>
                <c:pt idx="147">
                  <c:v>780.32000000000016</c:v>
                </c:pt>
                <c:pt idx="148">
                  <c:v>780.42000000000007</c:v>
                </c:pt>
                <c:pt idx="149">
                  <c:v>780.48000000000013</c:v>
                </c:pt>
                <c:pt idx="150">
                  <c:v>780.50000000000023</c:v>
                </c:pt>
                <c:pt idx="151">
                  <c:v>780.48000000000025</c:v>
                </c:pt>
                <c:pt idx="152">
                  <c:v>780.42000000000019</c:v>
                </c:pt>
                <c:pt idx="153">
                  <c:v>780.32000000000016</c:v>
                </c:pt>
                <c:pt idx="154">
                  <c:v>780.18000000000018</c:v>
                </c:pt>
                <c:pt idx="155">
                  <c:v>780.00000000000023</c:v>
                </c:pt>
                <c:pt idx="156">
                  <c:v>779.7800000000002</c:v>
                </c:pt>
                <c:pt idx="157">
                  <c:v>779.52000000000021</c:v>
                </c:pt>
                <c:pt idx="158">
                  <c:v>779.22000000000014</c:v>
                </c:pt>
                <c:pt idx="159">
                  <c:v>778.88000000000011</c:v>
                </c:pt>
                <c:pt idx="160">
                  <c:v>778.50000000000023</c:v>
                </c:pt>
                <c:pt idx="161">
                  <c:v>778.08000000000015</c:v>
                </c:pt>
                <c:pt idx="162">
                  <c:v>777.62000000000023</c:v>
                </c:pt>
                <c:pt idx="163">
                  <c:v>777.12000000000012</c:v>
                </c:pt>
                <c:pt idx="164">
                  <c:v>776.58000000000015</c:v>
                </c:pt>
                <c:pt idx="165">
                  <c:v>776.00000000000023</c:v>
                </c:pt>
                <c:pt idx="166">
                  <c:v>775.38000000000011</c:v>
                </c:pt>
                <c:pt idx="167">
                  <c:v>774.72000000000025</c:v>
                </c:pt>
                <c:pt idx="168">
                  <c:v>774.02000000000021</c:v>
                </c:pt>
                <c:pt idx="169">
                  <c:v>773.2800000000002</c:v>
                </c:pt>
                <c:pt idx="170">
                  <c:v>772.50000000000023</c:v>
                </c:pt>
                <c:pt idx="171">
                  <c:v>771.68000000000006</c:v>
                </c:pt>
                <c:pt idx="172">
                  <c:v>770.82000000000016</c:v>
                </c:pt>
                <c:pt idx="173">
                  <c:v>769.92000000000007</c:v>
                </c:pt>
                <c:pt idx="174">
                  <c:v>768.98000000000025</c:v>
                </c:pt>
                <c:pt idx="175">
                  <c:v>768.00000000000023</c:v>
                </c:pt>
                <c:pt idx="176">
                  <c:v>766.98</c:v>
                </c:pt>
                <c:pt idx="177">
                  <c:v>766.98</c:v>
                </c:pt>
                <c:pt idx="178">
                  <c:v>764.82000000000016</c:v>
                </c:pt>
                <c:pt idx="179">
                  <c:v>763.68000000000029</c:v>
                </c:pt>
                <c:pt idx="180">
                  <c:v>762.50000000000023</c:v>
                </c:pt>
                <c:pt idx="181">
                  <c:v>761.28000000000009</c:v>
                </c:pt>
                <c:pt idx="182">
                  <c:v>760.02000000000021</c:v>
                </c:pt>
                <c:pt idx="183">
                  <c:v>758.72000000000014</c:v>
                </c:pt>
                <c:pt idx="184">
                  <c:v>757.38000000000022</c:v>
                </c:pt>
                <c:pt idx="185">
                  <c:v>756.00000000000023</c:v>
                </c:pt>
                <c:pt idx="186">
                  <c:v>754.58000000000015</c:v>
                </c:pt>
                <c:pt idx="187">
                  <c:v>753.12000000000023</c:v>
                </c:pt>
                <c:pt idx="188">
                  <c:v>751.62000000000012</c:v>
                </c:pt>
                <c:pt idx="189">
                  <c:v>750.08000000000027</c:v>
                </c:pt>
                <c:pt idx="190">
                  <c:v>748.50000000000023</c:v>
                </c:pt>
                <c:pt idx="191">
                  <c:v>746.88000000000011</c:v>
                </c:pt>
                <c:pt idx="192">
                  <c:v>745.22000000000025</c:v>
                </c:pt>
                <c:pt idx="193">
                  <c:v>743.52000000000021</c:v>
                </c:pt>
                <c:pt idx="194">
                  <c:v>741.7800000000002</c:v>
                </c:pt>
                <c:pt idx="195">
                  <c:v>740.00000000000023</c:v>
                </c:pt>
                <c:pt idx="196">
                  <c:v>738.18000000000006</c:v>
                </c:pt>
                <c:pt idx="197">
                  <c:v>736.32000000000016</c:v>
                </c:pt>
                <c:pt idx="198">
                  <c:v>734.42000000000007</c:v>
                </c:pt>
                <c:pt idx="199">
                  <c:v>732.48000000000025</c:v>
                </c:pt>
                <c:pt idx="200">
                  <c:v>73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7A17-4F9E-A08E-63D320AE2A6A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7:$GT$197</c:f>
              <c:numCache>
                <c:formatCode>General</c:formatCode>
                <c:ptCount val="201"/>
                <c:pt idx="0">
                  <c:v>329.0800000000001</c:v>
                </c:pt>
                <c:pt idx="1">
                  <c:v>335.06000000000006</c:v>
                </c:pt>
                <c:pt idx="2">
                  <c:v>341.00000000000011</c:v>
                </c:pt>
                <c:pt idx="3">
                  <c:v>346.90000000000009</c:v>
                </c:pt>
                <c:pt idx="4">
                  <c:v>352.7600000000001</c:v>
                </c:pt>
                <c:pt idx="5">
                  <c:v>358.5800000000001</c:v>
                </c:pt>
                <c:pt idx="6">
                  <c:v>364.36000000000007</c:v>
                </c:pt>
                <c:pt idx="7">
                  <c:v>370.10000000000008</c:v>
                </c:pt>
                <c:pt idx="8">
                  <c:v>375.80000000000007</c:v>
                </c:pt>
                <c:pt idx="9">
                  <c:v>381.46000000000009</c:v>
                </c:pt>
                <c:pt idx="10">
                  <c:v>387.0800000000001</c:v>
                </c:pt>
                <c:pt idx="11">
                  <c:v>392.66000000000008</c:v>
                </c:pt>
                <c:pt idx="12">
                  <c:v>398.2000000000001</c:v>
                </c:pt>
                <c:pt idx="13">
                  <c:v>403.7000000000001</c:v>
                </c:pt>
                <c:pt idx="14">
                  <c:v>409.16000000000008</c:v>
                </c:pt>
                <c:pt idx="15">
                  <c:v>414.5800000000001</c:v>
                </c:pt>
                <c:pt idx="16">
                  <c:v>419.96000000000009</c:v>
                </c:pt>
                <c:pt idx="17">
                  <c:v>425.30000000000013</c:v>
                </c:pt>
                <c:pt idx="18">
                  <c:v>430.60000000000008</c:v>
                </c:pt>
                <c:pt idx="19">
                  <c:v>435.86000000000007</c:v>
                </c:pt>
                <c:pt idx="20">
                  <c:v>441.0800000000001</c:v>
                </c:pt>
                <c:pt idx="21">
                  <c:v>446.2600000000001</c:v>
                </c:pt>
                <c:pt idx="22">
                  <c:v>451.40000000000009</c:v>
                </c:pt>
                <c:pt idx="23">
                  <c:v>456.50000000000011</c:v>
                </c:pt>
                <c:pt idx="24">
                  <c:v>461.56000000000012</c:v>
                </c:pt>
                <c:pt idx="25">
                  <c:v>466.5800000000001</c:v>
                </c:pt>
                <c:pt idx="26">
                  <c:v>471.56000000000012</c:v>
                </c:pt>
                <c:pt idx="27">
                  <c:v>476.50000000000011</c:v>
                </c:pt>
                <c:pt idx="28">
                  <c:v>481.40000000000009</c:v>
                </c:pt>
                <c:pt idx="29">
                  <c:v>486.2600000000001</c:v>
                </c:pt>
                <c:pt idx="30">
                  <c:v>491.0800000000001</c:v>
                </c:pt>
                <c:pt idx="31">
                  <c:v>495.86000000000007</c:v>
                </c:pt>
                <c:pt idx="32">
                  <c:v>500.60000000000008</c:v>
                </c:pt>
                <c:pt idx="33">
                  <c:v>505.30000000000007</c:v>
                </c:pt>
                <c:pt idx="34">
                  <c:v>509.96000000000009</c:v>
                </c:pt>
                <c:pt idx="35">
                  <c:v>514.58000000000015</c:v>
                </c:pt>
                <c:pt idx="36">
                  <c:v>519.16000000000008</c:v>
                </c:pt>
                <c:pt idx="37">
                  <c:v>523.70000000000005</c:v>
                </c:pt>
                <c:pt idx="38">
                  <c:v>528.20000000000005</c:v>
                </c:pt>
                <c:pt idx="39">
                  <c:v>532.66000000000008</c:v>
                </c:pt>
                <c:pt idx="40">
                  <c:v>537.08000000000015</c:v>
                </c:pt>
                <c:pt idx="41">
                  <c:v>541.46</c:v>
                </c:pt>
                <c:pt idx="42">
                  <c:v>545.80000000000018</c:v>
                </c:pt>
                <c:pt idx="43">
                  <c:v>550.10000000000014</c:v>
                </c:pt>
                <c:pt idx="44">
                  <c:v>554.36000000000013</c:v>
                </c:pt>
                <c:pt idx="45">
                  <c:v>558.58000000000015</c:v>
                </c:pt>
                <c:pt idx="46">
                  <c:v>562.7600000000001</c:v>
                </c:pt>
                <c:pt idx="47">
                  <c:v>566.90000000000009</c:v>
                </c:pt>
                <c:pt idx="48">
                  <c:v>571.00000000000011</c:v>
                </c:pt>
                <c:pt idx="49">
                  <c:v>575.06000000000017</c:v>
                </c:pt>
                <c:pt idx="50">
                  <c:v>579.08000000000015</c:v>
                </c:pt>
                <c:pt idx="51">
                  <c:v>583.06000000000017</c:v>
                </c:pt>
                <c:pt idx="52">
                  <c:v>587.00000000000011</c:v>
                </c:pt>
                <c:pt idx="53">
                  <c:v>590.90000000000009</c:v>
                </c:pt>
                <c:pt idx="54">
                  <c:v>594.7600000000001</c:v>
                </c:pt>
                <c:pt idx="55">
                  <c:v>598.58000000000015</c:v>
                </c:pt>
                <c:pt idx="56">
                  <c:v>602.36000000000013</c:v>
                </c:pt>
                <c:pt idx="57">
                  <c:v>606.10000000000014</c:v>
                </c:pt>
                <c:pt idx="58">
                  <c:v>609.80000000000018</c:v>
                </c:pt>
                <c:pt idx="59">
                  <c:v>613.46</c:v>
                </c:pt>
                <c:pt idx="60">
                  <c:v>617.08000000000015</c:v>
                </c:pt>
                <c:pt idx="61">
                  <c:v>620.66000000000008</c:v>
                </c:pt>
                <c:pt idx="62">
                  <c:v>624.20000000000005</c:v>
                </c:pt>
                <c:pt idx="63">
                  <c:v>627.70000000000005</c:v>
                </c:pt>
                <c:pt idx="64">
                  <c:v>631.16000000000008</c:v>
                </c:pt>
                <c:pt idx="65">
                  <c:v>634.58000000000015</c:v>
                </c:pt>
                <c:pt idx="66">
                  <c:v>634.58000000000015</c:v>
                </c:pt>
                <c:pt idx="67">
                  <c:v>641.30000000000007</c:v>
                </c:pt>
                <c:pt idx="68">
                  <c:v>644.60000000000014</c:v>
                </c:pt>
                <c:pt idx="69">
                  <c:v>647.86000000000013</c:v>
                </c:pt>
                <c:pt idx="70">
                  <c:v>651.08000000000015</c:v>
                </c:pt>
                <c:pt idx="71">
                  <c:v>654.2600000000001</c:v>
                </c:pt>
                <c:pt idx="72">
                  <c:v>657.40000000000009</c:v>
                </c:pt>
                <c:pt idx="73">
                  <c:v>660.50000000000011</c:v>
                </c:pt>
                <c:pt idx="74">
                  <c:v>663.56000000000017</c:v>
                </c:pt>
                <c:pt idx="75">
                  <c:v>666.58000000000015</c:v>
                </c:pt>
                <c:pt idx="76">
                  <c:v>669.56000000000017</c:v>
                </c:pt>
                <c:pt idx="77">
                  <c:v>672.50000000000011</c:v>
                </c:pt>
                <c:pt idx="78">
                  <c:v>675.40000000000009</c:v>
                </c:pt>
                <c:pt idx="79">
                  <c:v>678.2600000000001</c:v>
                </c:pt>
                <c:pt idx="80">
                  <c:v>681.08000000000015</c:v>
                </c:pt>
                <c:pt idx="81">
                  <c:v>683.86000000000013</c:v>
                </c:pt>
                <c:pt idx="82">
                  <c:v>686.60000000000014</c:v>
                </c:pt>
                <c:pt idx="83">
                  <c:v>689.30000000000007</c:v>
                </c:pt>
                <c:pt idx="84">
                  <c:v>691.96</c:v>
                </c:pt>
                <c:pt idx="85">
                  <c:v>694.58000000000015</c:v>
                </c:pt>
                <c:pt idx="86">
                  <c:v>697.16000000000008</c:v>
                </c:pt>
                <c:pt idx="87">
                  <c:v>699.7</c:v>
                </c:pt>
                <c:pt idx="88">
                  <c:v>702.2</c:v>
                </c:pt>
                <c:pt idx="89">
                  <c:v>704.66000000000008</c:v>
                </c:pt>
                <c:pt idx="90">
                  <c:v>707.08000000000015</c:v>
                </c:pt>
                <c:pt idx="91">
                  <c:v>709.46</c:v>
                </c:pt>
                <c:pt idx="92">
                  <c:v>711.80000000000018</c:v>
                </c:pt>
                <c:pt idx="93">
                  <c:v>714.10000000000014</c:v>
                </c:pt>
                <c:pt idx="94">
                  <c:v>716.36000000000013</c:v>
                </c:pt>
                <c:pt idx="95">
                  <c:v>718.58000000000015</c:v>
                </c:pt>
                <c:pt idx="96">
                  <c:v>720.7600000000001</c:v>
                </c:pt>
                <c:pt idx="97">
                  <c:v>722.90000000000009</c:v>
                </c:pt>
                <c:pt idx="98">
                  <c:v>725.00000000000011</c:v>
                </c:pt>
                <c:pt idx="99">
                  <c:v>727.06000000000006</c:v>
                </c:pt>
                <c:pt idx="100">
                  <c:v>729.08000000000015</c:v>
                </c:pt>
                <c:pt idx="101">
                  <c:v>731.06000000000017</c:v>
                </c:pt>
                <c:pt idx="102">
                  <c:v>733.00000000000011</c:v>
                </c:pt>
                <c:pt idx="103">
                  <c:v>734.90000000000009</c:v>
                </c:pt>
                <c:pt idx="104">
                  <c:v>736.7600000000001</c:v>
                </c:pt>
                <c:pt idx="105">
                  <c:v>738.58000000000015</c:v>
                </c:pt>
                <c:pt idx="106">
                  <c:v>740.36000000000013</c:v>
                </c:pt>
                <c:pt idx="107">
                  <c:v>742.10000000000014</c:v>
                </c:pt>
                <c:pt idx="108">
                  <c:v>743.80000000000007</c:v>
                </c:pt>
                <c:pt idx="109">
                  <c:v>745.46</c:v>
                </c:pt>
                <c:pt idx="110">
                  <c:v>747.08000000000015</c:v>
                </c:pt>
                <c:pt idx="111">
                  <c:v>748.66000000000008</c:v>
                </c:pt>
                <c:pt idx="112">
                  <c:v>750.2</c:v>
                </c:pt>
                <c:pt idx="113">
                  <c:v>751.7</c:v>
                </c:pt>
                <c:pt idx="114">
                  <c:v>753.16000000000008</c:v>
                </c:pt>
                <c:pt idx="115">
                  <c:v>754.58000000000015</c:v>
                </c:pt>
                <c:pt idx="116">
                  <c:v>755.96</c:v>
                </c:pt>
                <c:pt idx="117">
                  <c:v>757.30000000000018</c:v>
                </c:pt>
                <c:pt idx="118">
                  <c:v>758.60000000000014</c:v>
                </c:pt>
                <c:pt idx="119">
                  <c:v>759.86000000000013</c:v>
                </c:pt>
                <c:pt idx="120">
                  <c:v>761.08000000000015</c:v>
                </c:pt>
                <c:pt idx="121">
                  <c:v>762.2600000000001</c:v>
                </c:pt>
                <c:pt idx="122">
                  <c:v>763.40000000000009</c:v>
                </c:pt>
                <c:pt idx="123">
                  <c:v>764.5</c:v>
                </c:pt>
                <c:pt idx="124">
                  <c:v>765.56000000000006</c:v>
                </c:pt>
                <c:pt idx="125">
                  <c:v>766.58000000000015</c:v>
                </c:pt>
                <c:pt idx="126">
                  <c:v>767.56000000000017</c:v>
                </c:pt>
                <c:pt idx="127">
                  <c:v>768.50000000000011</c:v>
                </c:pt>
                <c:pt idx="128">
                  <c:v>769.40000000000009</c:v>
                </c:pt>
                <c:pt idx="129">
                  <c:v>770.2600000000001</c:v>
                </c:pt>
                <c:pt idx="130">
                  <c:v>771.08000000000015</c:v>
                </c:pt>
                <c:pt idx="131">
                  <c:v>771.86000000000013</c:v>
                </c:pt>
                <c:pt idx="132">
                  <c:v>772.60000000000014</c:v>
                </c:pt>
                <c:pt idx="133">
                  <c:v>773.30000000000007</c:v>
                </c:pt>
                <c:pt idx="134">
                  <c:v>773.96</c:v>
                </c:pt>
                <c:pt idx="135">
                  <c:v>774.58000000000015</c:v>
                </c:pt>
                <c:pt idx="136">
                  <c:v>775.16000000000008</c:v>
                </c:pt>
                <c:pt idx="137">
                  <c:v>775.70000000000016</c:v>
                </c:pt>
                <c:pt idx="138">
                  <c:v>776.2</c:v>
                </c:pt>
                <c:pt idx="139">
                  <c:v>776.66000000000008</c:v>
                </c:pt>
                <c:pt idx="140">
                  <c:v>777.08000000000015</c:v>
                </c:pt>
                <c:pt idx="141">
                  <c:v>777.46000000000015</c:v>
                </c:pt>
                <c:pt idx="142">
                  <c:v>777.80000000000018</c:v>
                </c:pt>
                <c:pt idx="143">
                  <c:v>778.10000000000014</c:v>
                </c:pt>
                <c:pt idx="144">
                  <c:v>778.36000000000013</c:v>
                </c:pt>
                <c:pt idx="145">
                  <c:v>778.58000000000015</c:v>
                </c:pt>
                <c:pt idx="146">
                  <c:v>778.7600000000001</c:v>
                </c:pt>
                <c:pt idx="147">
                  <c:v>778.90000000000009</c:v>
                </c:pt>
                <c:pt idx="148">
                  <c:v>779</c:v>
                </c:pt>
                <c:pt idx="149">
                  <c:v>779.06000000000006</c:v>
                </c:pt>
                <c:pt idx="150">
                  <c:v>779.08000000000015</c:v>
                </c:pt>
                <c:pt idx="151">
                  <c:v>779.06000000000017</c:v>
                </c:pt>
                <c:pt idx="152">
                  <c:v>779.00000000000011</c:v>
                </c:pt>
                <c:pt idx="153">
                  <c:v>778.90000000000009</c:v>
                </c:pt>
                <c:pt idx="154">
                  <c:v>778.7600000000001</c:v>
                </c:pt>
                <c:pt idx="155">
                  <c:v>778.58000000000015</c:v>
                </c:pt>
                <c:pt idx="156">
                  <c:v>778.36000000000013</c:v>
                </c:pt>
                <c:pt idx="157">
                  <c:v>778.10000000000014</c:v>
                </c:pt>
                <c:pt idx="158">
                  <c:v>777.80000000000007</c:v>
                </c:pt>
                <c:pt idx="159">
                  <c:v>777.46</c:v>
                </c:pt>
                <c:pt idx="160">
                  <c:v>777.08000000000015</c:v>
                </c:pt>
                <c:pt idx="161">
                  <c:v>776.66000000000008</c:v>
                </c:pt>
                <c:pt idx="162">
                  <c:v>776.20000000000016</c:v>
                </c:pt>
                <c:pt idx="163">
                  <c:v>775.7</c:v>
                </c:pt>
                <c:pt idx="164">
                  <c:v>775.16000000000008</c:v>
                </c:pt>
                <c:pt idx="165">
                  <c:v>774.58000000000015</c:v>
                </c:pt>
                <c:pt idx="166">
                  <c:v>773.96</c:v>
                </c:pt>
                <c:pt idx="167">
                  <c:v>773.30000000000018</c:v>
                </c:pt>
                <c:pt idx="168">
                  <c:v>772.60000000000014</c:v>
                </c:pt>
                <c:pt idx="169">
                  <c:v>771.86000000000013</c:v>
                </c:pt>
                <c:pt idx="170">
                  <c:v>771.08000000000015</c:v>
                </c:pt>
                <c:pt idx="171">
                  <c:v>770.26</c:v>
                </c:pt>
                <c:pt idx="172">
                  <c:v>769.40000000000009</c:v>
                </c:pt>
                <c:pt idx="173">
                  <c:v>768.5</c:v>
                </c:pt>
                <c:pt idx="174">
                  <c:v>767.56000000000017</c:v>
                </c:pt>
                <c:pt idx="175">
                  <c:v>766.58000000000015</c:v>
                </c:pt>
                <c:pt idx="176">
                  <c:v>765.56</c:v>
                </c:pt>
                <c:pt idx="177">
                  <c:v>765.56</c:v>
                </c:pt>
                <c:pt idx="178">
                  <c:v>763.40000000000009</c:v>
                </c:pt>
                <c:pt idx="179">
                  <c:v>762.26000000000022</c:v>
                </c:pt>
                <c:pt idx="180">
                  <c:v>761.08000000000015</c:v>
                </c:pt>
                <c:pt idx="181">
                  <c:v>759.86</c:v>
                </c:pt>
                <c:pt idx="182">
                  <c:v>758.60000000000014</c:v>
                </c:pt>
                <c:pt idx="183">
                  <c:v>757.30000000000007</c:v>
                </c:pt>
                <c:pt idx="184">
                  <c:v>755.96000000000015</c:v>
                </c:pt>
                <c:pt idx="185">
                  <c:v>754.58000000000015</c:v>
                </c:pt>
                <c:pt idx="186">
                  <c:v>753.16000000000008</c:v>
                </c:pt>
                <c:pt idx="187">
                  <c:v>751.70000000000016</c:v>
                </c:pt>
                <c:pt idx="188">
                  <c:v>750.2</c:v>
                </c:pt>
                <c:pt idx="189">
                  <c:v>748.6600000000002</c:v>
                </c:pt>
                <c:pt idx="190">
                  <c:v>747.08000000000015</c:v>
                </c:pt>
                <c:pt idx="191">
                  <c:v>745.46</c:v>
                </c:pt>
                <c:pt idx="192">
                  <c:v>743.80000000000018</c:v>
                </c:pt>
                <c:pt idx="193">
                  <c:v>742.10000000000014</c:v>
                </c:pt>
                <c:pt idx="194">
                  <c:v>740.36000000000013</c:v>
                </c:pt>
                <c:pt idx="195">
                  <c:v>738.58000000000015</c:v>
                </c:pt>
                <c:pt idx="196">
                  <c:v>736.76</c:v>
                </c:pt>
                <c:pt idx="197">
                  <c:v>734.90000000000009</c:v>
                </c:pt>
                <c:pt idx="198">
                  <c:v>733</c:v>
                </c:pt>
                <c:pt idx="199">
                  <c:v>731.06000000000017</c:v>
                </c:pt>
                <c:pt idx="200">
                  <c:v>729.0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7A17-4F9E-A08E-63D320AE2A6A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8:$GT$198</c:f>
              <c:numCache>
                <c:formatCode>General</c:formatCode>
                <c:ptCount val="201"/>
                <c:pt idx="0">
                  <c:v>327.62</c:v>
                </c:pt>
                <c:pt idx="1">
                  <c:v>333.6</c:v>
                </c:pt>
                <c:pt idx="2">
                  <c:v>339.54</c:v>
                </c:pt>
                <c:pt idx="3">
                  <c:v>345.44</c:v>
                </c:pt>
                <c:pt idx="4">
                  <c:v>351.3</c:v>
                </c:pt>
                <c:pt idx="5">
                  <c:v>357.12</c:v>
                </c:pt>
                <c:pt idx="6">
                  <c:v>362.9</c:v>
                </c:pt>
                <c:pt idx="7">
                  <c:v>368.64</c:v>
                </c:pt>
                <c:pt idx="8">
                  <c:v>374.34000000000003</c:v>
                </c:pt>
                <c:pt idx="9">
                  <c:v>380</c:v>
                </c:pt>
                <c:pt idx="10">
                  <c:v>385.62</c:v>
                </c:pt>
                <c:pt idx="11">
                  <c:v>391.2</c:v>
                </c:pt>
                <c:pt idx="12">
                  <c:v>396.74</c:v>
                </c:pt>
                <c:pt idx="13">
                  <c:v>402.24</c:v>
                </c:pt>
                <c:pt idx="14">
                  <c:v>407.7</c:v>
                </c:pt>
                <c:pt idx="15">
                  <c:v>413.12</c:v>
                </c:pt>
                <c:pt idx="16">
                  <c:v>418.5</c:v>
                </c:pt>
                <c:pt idx="17">
                  <c:v>423.84000000000003</c:v>
                </c:pt>
                <c:pt idx="18">
                  <c:v>429.14</c:v>
                </c:pt>
                <c:pt idx="19">
                  <c:v>434.4</c:v>
                </c:pt>
                <c:pt idx="20">
                  <c:v>439.62</c:v>
                </c:pt>
                <c:pt idx="21">
                  <c:v>444.8</c:v>
                </c:pt>
                <c:pt idx="22">
                  <c:v>449.94</c:v>
                </c:pt>
                <c:pt idx="23">
                  <c:v>455.04</c:v>
                </c:pt>
                <c:pt idx="24">
                  <c:v>460.1</c:v>
                </c:pt>
                <c:pt idx="25">
                  <c:v>465.12</c:v>
                </c:pt>
                <c:pt idx="26">
                  <c:v>470.1</c:v>
                </c:pt>
                <c:pt idx="27">
                  <c:v>475.04</c:v>
                </c:pt>
                <c:pt idx="28">
                  <c:v>479.94</c:v>
                </c:pt>
                <c:pt idx="29">
                  <c:v>484.8</c:v>
                </c:pt>
                <c:pt idx="30">
                  <c:v>489.62</c:v>
                </c:pt>
                <c:pt idx="31">
                  <c:v>494.4</c:v>
                </c:pt>
                <c:pt idx="32">
                  <c:v>499.14</c:v>
                </c:pt>
                <c:pt idx="33">
                  <c:v>503.84000000000003</c:v>
                </c:pt>
                <c:pt idx="34">
                  <c:v>508.5</c:v>
                </c:pt>
                <c:pt idx="35">
                  <c:v>513.12</c:v>
                </c:pt>
                <c:pt idx="36">
                  <c:v>517.70000000000005</c:v>
                </c:pt>
                <c:pt idx="37">
                  <c:v>522.24</c:v>
                </c:pt>
                <c:pt idx="38">
                  <c:v>526.74</c:v>
                </c:pt>
                <c:pt idx="39">
                  <c:v>531.20000000000005</c:v>
                </c:pt>
                <c:pt idx="40">
                  <c:v>535.62</c:v>
                </c:pt>
                <c:pt idx="41">
                  <c:v>540</c:v>
                </c:pt>
                <c:pt idx="42">
                  <c:v>544.34</c:v>
                </c:pt>
                <c:pt idx="43">
                  <c:v>548.64</c:v>
                </c:pt>
                <c:pt idx="44">
                  <c:v>552.9</c:v>
                </c:pt>
                <c:pt idx="45">
                  <c:v>557.12</c:v>
                </c:pt>
                <c:pt idx="46">
                  <c:v>561.29999999999995</c:v>
                </c:pt>
                <c:pt idx="47">
                  <c:v>565.44000000000005</c:v>
                </c:pt>
                <c:pt idx="48">
                  <c:v>569.54</c:v>
                </c:pt>
                <c:pt idx="49">
                  <c:v>573.6</c:v>
                </c:pt>
                <c:pt idx="50">
                  <c:v>577.62</c:v>
                </c:pt>
                <c:pt idx="51">
                  <c:v>581.6</c:v>
                </c:pt>
                <c:pt idx="52">
                  <c:v>585.54</c:v>
                </c:pt>
                <c:pt idx="53">
                  <c:v>589.44000000000005</c:v>
                </c:pt>
                <c:pt idx="54">
                  <c:v>593.29999999999995</c:v>
                </c:pt>
                <c:pt idx="55">
                  <c:v>597.12</c:v>
                </c:pt>
                <c:pt idx="56">
                  <c:v>600.9</c:v>
                </c:pt>
                <c:pt idx="57">
                  <c:v>604.64</c:v>
                </c:pt>
                <c:pt idx="58">
                  <c:v>608.34</c:v>
                </c:pt>
                <c:pt idx="59">
                  <c:v>612</c:v>
                </c:pt>
                <c:pt idx="60">
                  <c:v>615.62</c:v>
                </c:pt>
                <c:pt idx="61">
                  <c:v>619.20000000000005</c:v>
                </c:pt>
                <c:pt idx="62">
                  <c:v>622.74</c:v>
                </c:pt>
                <c:pt idx="63">
                  <c:v>626.24</c:v>
                </c:pt>
                <c:pt idx="64">
                  <c:v>629.70000000000005</c:v>
                </c:pt>
                <c:pt idx="65">
                  <c:v>633.12</c:v>
                </c:pt>
                <c:pt idx="66">
                  <c:v>633.12</c:v>
                </c:pt>
                <c:pt idx="67">
                  <c:v>639.84</c:v>
                </c:pt>
                <c:pt idx="68">
                  <c:v>643.14</c:v>
                </c:pt>
                <c:pt idx="69">
                  <c:v>646.4</c:v>
                </c:pt>
                <c:pt idx="70">
                  <c:v>649.62</c:v>
                </c:pt>
                <c:pt idx="71">
                  <c:v>652.79999999999995</c:v>
                </c:pt>
                <c:pt idx="72">
                  <c:v>655.94</c:v>
                </c:pt>
                <c:pt idx="73">
                  <c:v>659.04</c:v>
                </c:pt>
                <c:pt idx="74">
                  <c:v>662.1</c:v>
                </c:pt>
                <c:pt idx="75">
                  <c:v>665.12</c:v>
                </c:pt>
                <c:pt idx="76">
                  <c:v>668.1</c:v>
                </c:pt>
                <c:pt idx="77">
                  <c:v>671.04</c:v>
                </c:pt>
                <c:pt idx="78">
                  <c:v>673.94</c:v>
                </c:pt>
                <c:pt idx="79">
                  <c:v>676.8</c:v>
                </c:pt>
                <c:pt idx="80">
                  <c:v>679.62</c:v>
                </c:pt>
                <c:pt idx="81">
                  <c:v>682.40000000000009</c:v>
                </c:pt>
                <c:pt idx="82">
                  <c:v>685.14</c:v>
                </c:pt>
                <c:pt idx="83">
                  <c:v>687.83999999999992</c:v>
                </c:pt>
                <c:pt idx="84">
                  <c:v>690.5</c:v>
                </c:pt>
                <c:pt idx="85">
                  <c:v>693.12</c:v>
                </c:pt>
                <c:pt idx="86">
                  <c:v>695.7</c:v>
                </c:pt>
                <c:pt idx="87">
                  <c:v>698.24</c:v>
                </c:pt>
                <c:pt idx="88">
                  <c:v>700.74</c:v>
                </c:pt>
                <c:pt idx="89">
                  <c:v>703.2</c:v>
                </c:pt>
                <c:pt idx="90">
                  <c:v>705.62</c:v>
                </c:pt>
                <c:pt idx="91">
                  <c:v>708</c:v>
                </c:pt>
                <c:pt idx="92">
                  <c:v>710.34</c:v>
                </c:pt>
                <c:pt idx="93">
                  <c:v>712.64</c:v>
                </c:pt>
                <c:pt idx="94">
                  <c:v>714.9</c:v>
                </c:pt>
                <c:pt idx="95">
                  <c:v>717.12</c:v>
                </c:pt>
                <c:pt idx="96">
                  <c:v>719.3</c:v>
                </c:pt>
                <c:pt idx="97">
                  <c:v>721.44</c:v>
                </c:pt>
                <c:pt idx="98">
                  <c:v>723.54</c:v>
                </c:pt>
                <c:pt idx="99">
                  <c:v>725.6</c:v>
                </c:pt>
                <c:pt idx="100">
                  <c:v>727.62</c:v>
                </c:pt>
                <c:pt idx="101">
                  <c:v>729.6</c:v>
                </c:pt>
                <c:pt idx="102">
                  <c:v>731.54</c:v>
                </c:pt>
                <c:pt idx="103">
                  <c:v>733.44</c:v>
                </c:pt>
                <c:pt idx="104">
                  <c:v>735.3</c:v>
                </c:pt>
                <c:pt idx="105">
                  <c:v>737.12</c:v>
                </c:pt>
                <c:pt idx="106">
                  <c:v>738.90000000000009</c:v>
                </c:pt>
                <c:pt idx="107">
                  <c:v>740.64</c:v>
                </c:pt>
                <c:pt idx="108">
                  <c:v>742.33999999999992</c:v>
                </c:pt>
                <c:pt idx="109">
                  <c:v>744</c:v>
                </c:pt>
                <c:pt idx="110">
                  <c:v>745.62</c:v>
                </c:pt>
                <c:pt idx="111">
                  <c:v>747.2</c:v>
                </c:pt>
                <c:pt idx="112">
                  <c:v>748.74</c:v>
                </c:pt>
                <c:pt idx="113">
                  <c:v>750.24</c:v>
                </c:pt>
                <c:pt idx="114">
                  <c:v>751.7</c:v>
                </c:pt>
                <c:pt idx="115">
                  <c:v>753.12</c:v>
                </c:pt>
                <c:pt idx="116">
                  <c:v>754.5</c:v>
                </c:pt>
                <c:pt idx="117">
                  <c:v>755.84</c:v>
                </c:pt>
                <c:pt idx="118">
                  <c:v>757.14</c:v>
                </c:pt>
                <c:pt idx="119">
                  <c:v>758.4</c:v>
                </c:pt>
                <c:pt idx="120">
                  <c:v>759.62</c:v>
                </c:pt>
                <c:pt idx="121">
                  <c:v>760.8</c:v>
                </c:pt>
                <c:pt idx="122">
                  <c:v>761.94</c:v>
                </c:pt>
                <c:pt idx="123">
                  <c:v>763.04</c:v>
                </c:pt>
                <c:pt idx="124">
                  <c:v>764.1</c:v>
                </c:pt>
                <c:pt idx="125">
                  <c:v>765.12</c:v>
                </c:pt>
                <c:pt idx="126">
                  <c:v>766.1</c:v>
                </c:pt>
                <c:pt idx="127">
                  <c:v>767.04</c:v>
                </c:pt>
                <c:pt idx="128">
                  <c:v>767.94</c:v>
                </c:pt>
                <c:pt idx="129">
                  <c:v>768.8</c:v>
                </c:pt>
                <c:pt idx="130">
                  <c:v>769.62</c:v>
                </c:pt>
                <c:pt idx="131">
                  <c:v>770.4</c:v>
                </c:pt>
                <c:pt idx="132">
                  <c:v>771.14</c:v>
                </c:pt>
                <c:pt idx="133">
                  <c:v>771.83999999999992</c:v>
                </c:pt>
                <c:pt idx="134">
                  <c:v>772.5</c:v>
                </c:pt>
                <c:pt idx="135">
                  <c:v>773.12</c:v>
                </c:pt>
                <c:pt idx="136">
                  <c:v>773.7</c:v>
                </c:pt>
                <c:pt idx="137">
                  <c:v>774.24</c:v>
                </c:pt>
                <c:pt idx="138">
                  <c:v>774.74</c:v>
                </c:pt>
                <c:pt idx="139">
                  <c:v>775.2</c:v>
                </c:pt>
                <c:pt idx="140">
                  <c:v>775.62</c:v>
                </c:pt>
                <c:pt idx="141">
                  <c:v>776</c:v>
                </c:pt>
                <c:pt idx="142">
                  <c:v>776.34</c:v>
                </c:pt>
                <c:pt idx="143">
                  <c:v>776.64</c:v>
                </c:pt>
                <c:pt idx="144">
                  <c:v>776.9</c:v>
                </c:pt>
                <c:pt idx="145">
                  <c:v>777.12</c:v>
                </c:pt>
                <c:pt idx="146">
                  <c:v>777.3</c:v>
                </c:pt>
                <c:pt idx="147">
                  <c:v>777.44</c:v>
                </c:pt>
                <c:pt idx="148">
                  <c:v>777.54</c:v>
                </c:pt>
                <c:pt idx="149">
                  <c:v>777.6</c:v>
                </c:pt>
                <c:pt idx="150">
                  <c:v>777.62</c:v>
                </c:pt>
                <c:pt idx="151">
                  <c:v>777.6</c:v>
                </c:pt>
                <c:pt idx="152">
                  <c:v>777.54</c:v>
                </c:pt>
                <c:pt idx="153">
                  <c:v>777.43999999999994</c:v>
                </c:pt>
                <c:pt idx="154">
                  <c:v>777.3</c:v>
                </c:pt>
                <c:pt idx="155">
                  <c:v>777.12</c:v>
                </c:pt>
                <c:pt idx="156">
                  <c:v>776.9</c:v>
                </c:pt>
                <c:pt idx="157">
                  <c:v>776.6400000000001</c:v>
                </c:pt>
                <c:pt idx="158">
                  <c:v>776.33999999999992</c:v>
                </c:pt>
                <c:pt idx="159">
                  <c:v>776</c:v>
                </c:pt>
                <c:pt idx="160">
                  <c:v>775.62</c:v>
                </c:pt>
                <c:pt idx="161">
                  <c:v>775.19999999999993</c:v>
                </c:pt>
                <c:pt idx="162">
                  <c:v>774.74</c:v>
                </c:pt>
                <c:pt idx="163">
                  <c:v>774.24</c:v>
                </c:pt>
                <c:pt idx="164">
                  <c:v>773.7</c:v>
                </c:pt>
                <c:pt idx="165">
                  <c:v>773.12</c:v>
                </c:pt>
                <c:pt idx="166">
                  <c:v>772.5</c:v>
                </c:pt>
                <c:pt idx="167">
                  <c:v>771.84</c:v>
                </c:pt>
                <c:pt idx="168">
                  <c:v>771.14</c:v>
                </c:pt>
                <c:pt idx="169">
                  <c:v>770.40000000000009</c:v>
                </c:pt>
                <c:pt idx="170">
                  <c:v>769.62</c:v>
                </c:pt>
                <c:pt idx="171">
                  <c:v>768.8</c:v>
                </c:pt>
                <c:pt idx="172">
                  <c:v>767.94</c:v>
                </c:pt>
                <c:pt idx="173">
                  <c:v>767.04</c:v>
                </c:pt>
                <c:pt idx="174">
                  <c:v>766.10000000000014</c:v>
                </c:pt>
                <c:pt idx="175">
                  <c:v>765.12</c:v>
                </c:pt>
                <c:pt idx="176">
                  <c:v>764.09999999999991</c:v>
                </c:pt>
                <c:pt idx="177">
                  <c:v>764.09999999999991</c:v>
                </c:pt>
                <c:pt idx="178">
                  <c:v>761.93999999999994</c:v>
                </c:pt>
                <c:pt idx="179">
                  <c:v>760.80000000000007</c:v>
                </c:pt>
                <c:pt idx="180">
                  <c:v>759.62</c:v>
                </c:pt>
                <c:pt idx="181">
                  <c:v>758.39999999999986</c:v>
                </c:pt>
                <c:pt idx="182">
                  <c:v>757.1400000000001</c:v>
                </c:pt>
                <c:pt idx="183">
                  <c:v>755.83999999999992</c:v>
                </c:pt>
                <c:pt idx="184">
                  <c:v>754.5</c:v>
                </c:pt>
                <c:pt idx="185">
                  <c:v>753.12</c:v>
                </c:pt>
                <c:pt idx="186">
                  <c:v>751.69999999999993</c:v>
                </c:pt>
                <c:pt idx="187">
                  <c:v>750.24</c:v>
                </c:pt>
                <c:pt idx="188">
                  <c:v>748.74</c:v>
                </c:pt>
                <c:pt idx="189">
                  <c:v>747.2</c:v>
                </c:pt>
                <c:pt idx="190">
                  <c:v>745.62</c:v>
                </c:pt>
                <c:pt idx="191">
                  <c:v>744</c:v>
                </c:pt>
                <c:pt idx="192">
                  <c:v>742.34</c:v>
                </c:pt>
                <c:pt idx="193">
                  <c:v>740.64</c:v>
                </c:pt>
                <c:pt idx="194">
                  <c:v>738.90000000000009</c:v>
                </c:pt>
                <c:pt idx="195">
                  <c:v>737.12</c:v>
                </c:pt>
                <c:pt idx="196">
                  <c:v>735.3</c:v>
                </c:pt>
                <c:pt idx="197">
                  <c:v>733.44</c:v>
                </c:pt>
                <c:pt idx="198">
                  <c:v>731.54</c:v>
                </c:pt>
                <c:pt idx="199">
                  <c:v>729.60000000000014</c:v>
                </c:pt>
                <c:pt idx="200">
                  <c:v>727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7A17-4F9E-A08E-63D320AE2A6A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9:$GT$199</c:f>
              <c:numCache>
                <c:formatCode>General</c:formatCode>
                <c:ptCount val="201"/>
                <c:pt idx="0">
                  <c:v>326.12000000000006</c:v>
                </c:pt>
                <c:pt idx="1">
                  <c:v>332.1</c:v>
                </c:pt>
                <c:pt idx="2">
                  <c:v>338.04000000000008</c:v>
                </c:pt>
                <c:pt idx="3">
                  <c:v>343.94000000000005</c:v>
                </c:pt>
                <c:pt idx="4">
                  <c:v>349.80000000000007</c:v>
                </c:pt>
                <c:pt idx="5">
                  <c:v>355.62000000000006</c:v>
                </c:pt>
                <c:pt idx="6">
                  <c:v>361.40000000000003</c:v>
                </c:pt>
                <c:pt idx="7">
                  <c:v>367.14000000000004</c:v>
                </c:pt>
                <c:pt idx="8">
                  <c:v>372.84000000000003</c:v>
                </c:pt>
                <c:pt idx="9">
                  <c:v>378.50000000000006</c:v>
                </c:pt>
                <c:pt idx="10">
                  <c:v>384.12000000000006</c:v>
                </c:pt>
                <c:pt idx="11">
                  <c:v>389.70000000000005</c:v>
                </c:pt>
                <c:pt idx="12">
                  <c:v>395.24000000000007</c:v>
                </c:pt>
                <c:pt idx="13">
                  <c:v>400.74000000000007</c:v>
                </c:pt>
                <c:pt idx="14">
                  <c:v>406.20000000000005</c:v>
                </c:pt>
                <c:pt idx="15">
                  <c:v>411.62000000000006</c:v>
                </c:pt>
                <c:pt idx="16">
                  <c:v>417.00000000000006</c:v>
                </c:pt>
                <c:pt idx="17">
                  <c:v>422.34000000000009</c:v>
                </c:pt>
                <c:pt idx="18">
                  <c:v>427.64000000000004</c:v>
                </c:pt>
                <c:pt idx="19">
                  <c:v>432.90000000000003</c:v>
                </c:pt>
                <c:pt idx="20">
                  <c:v>438.12000000000006</c:v>
                </c:pt>
                <c:pt idx="21">
                  <c:v>443.30000000000007</c:v>
                </c:pt>
                <c:pt idx="22">
                  <c:v>448.44000000000005</c:v>
                </c:pt>
                <c:pt idx="23">
                  <c:v>453.54000000000008</c:v>
                </c:pt>
                <c:pt idx="24">
                  <c:v>458.60000000000008</c:v>
                </c:pt>
                <c:pt idx="25">
                  <c:v>463.62000000000006</c:v>
                </c:pt>
                <c:pt idx="26">
                  <c:v>468.60000000000008</c:v>
                </c:pt>
                <c:pt idx="27">
                  <c:v>473.54000000000008</c:v>
                </c:pt>
                <c:pt idx="28">
                  <c:v>478.44000000000005</c:v>
                </c:pt>
                <c:pt idx="29">
                  <c:v>483.30000000000007</c:v>
                </c:pt>
                <c:pt idx="30">
                  <c:v>488.12000000000006</c:v>
                </c:pt>
                <c:pt idx="31">
                  <c:v>492.90000000000003</c:v>
                </c:pt>
                <c:pt idx="32">
                  <c:v>497.64000000000004</c:v>
                </c:pt>
                <c:pt idx="33">
                  <c:v>502.34000000000003</c:v>
                </c:pt>
                <c:pt idx="34">
                  <c:v>507.00000000000006</c:v>
                </c:pt>
                <c:pt idx="35">
                  <c:v>511.62000000000006</c:v>
                </c:pt>
                <c:pt idx="36">
                  <c:v>516.20000000000005</c:v>
                </c:pt>
                <c:pt idx="37">
                  <c:v>520.74</c:v>
                </c:pt>
                <c:pt idx="38">
                  <c:v>525.24</c:v>
                </c:pt>
                <c:pt idx="39">
                  <c:v>529.70000000000005</c:v>
                </c:pt>
                <c:pt idx="40">
                  <c:v>534.12000000000012</c:v>
                </c:pt>
                <c:pt idx="41">
                  <c:v>538.5</c:v>
                </c:pt>
                <c:pt idx="42">
                  <c:v>542.84000000000015</c:v>
                </c:pt>
                <c:pt idx="43">
                  <c:v>547.1400000000001</c:v>
                </c:pt>
                <c:pt idx="44">
                  <c:v>551.40000000000009</c:v>
                </c:pt>
                <c:pt idx="45">
                  <c:v>555.62000000000012</c:v>
                </c:pt>
                <c:pt idx="46">
                  <c:v>559.80000000000007</c:v>
                </c:pt>
                <c:pt idx="47">
                  <c:v>563.94000000000005</c:v>
                </c:pt>
                <c:pt idx="48">
                  <c:v>568.04000000000008</c:v>
                </c:pt>
                <c:pt idx="49">
                  <c:v>572.10000000000014</c:v>
                </c:pt>
                <c:pt idx="50">
                  <c:v>576.12000000000012</c:v>
                </c:pt>
                <c:pt idx="51">
                  <c:v>580.10000000000014</c:v>
                </c:pt>
                <c:pt idx="52">
                  <c:v>584.04000000000008</c:v>
                </c:pt>
                <c:pt idx="53">
                  <c:v>587.94000000000005</c:v>
                </c:pt>
                <c:pt idx="54">
                  <c:v>591.80000000000007</c:v>
                </c:pt>
                <c:pt idx="55">
                  <c:v>595.62000000000012</c:v>
                </c:pt>
                <c:pt idx="56">
                  <c:v>599.40000000000009</c:v>
                </c:pt>
                <c:pt idx="57">
                  <c:v>603.1400000000001</c:v>
                </c:pt>
                <c:pt idx="58">
                  <c:v>606.84000000000015</c:v>
                </c:pt>
                <c:pt idx="59">
                  <c:v>610.5</c:v>
                </c:pt>
                <c:pt idx="60">
                  <c:v>614.12000000000012</c:v>
                </c:pt>
                <c:pt idx="61">
                  <c:v>617.70000000000005</c:v>
                </c:pt>
                <c:pt idx="62">
                  <c:v>621.24</c:v>
                </c:pt>
                <c:pt idx="63">
                  <c:v>624.74</c:v>
                </c:pt>
                <c:pt idx="64">
                  <c:v>628.20000000000005</c:v>
                </c:pt>
                <c:pt idx="65">
                  <c:v>631.62000000000012</c:v>
                </c:pt>
                <c:pt idx="66">
                  <c:v>631.62000000000012</c:v>
                </c:pt>
                <c:pt idx="67">
                  <c:v>638.34</c:v>
                </c:pt>
                <c:pt idx="68">
                  <c:v>641.6400000000001</c:v>
                </c:pt>
                <c:pt idx="69">
                  <c:v>644.90000000000009</c:v>
                </c:pt>
                <c:pt idx="70">
                  <c:v>648.12000000000012</c:v>
                </c:pt>
                <c:pt idx="71">
                  <c:v>651.30000000000007</c:v>
                </c:pt>
                <c:pt idx="72">
                  <c:v>654.44000000000005</c:v>
                </c:pt>
                <c:pt idx="73">
                  <c:v>657.54000000000008</c:v>
                </c:pt>
                <c:pt idx="74">
                  <c:v>660.60000000000014</c:v>
                </c:pt>
                <c:pt idx="75">
                  <c:v>663.62000000000012</c:v>
                </c:pt>
                <c:pt idx="76">
                  <c:v>666.60000000000014</c:v>
                </c:pt>
                <c:pt idx="77">
                  <c:v>669.54000000000008</c:v>
                </c:pt>
                <c:pt idx="78">
                  <c:v>672.44</c:v>
                </c:pt>
                <c:pt idx="79">
                  <c:v>675.30000000000007</c:v>
                </c:pt>
                <c:pt idx="80">
                  <c:v>678.12000000000012</c:v>
                </c:pt>
                <c:pt idx="81">
                  <c:v>680.90000000000009</c:v>
                </c:pt>
                <c:pt idx="82">
                  <c:v>683.6400000000001</c:v>
                </c:pt>
                <c:pt idx="83">
                  <c:v>686.34</c:v>
                </c:pt>
                <c:pt idx="84">
                  <c:v>689</c:v>
                </c:pt>
                <c:pt idx="85">
                  <c:v>691.62000000000012</c:v>
                </c:pt>
                <c:pt idx="86">
                  <c:v>694.2</c:v>
                </c:pt>
                <c:pt idx="87">
                  <c:v>696.74</c:v>
                </c:pt>
                <c:pt idx="88">
                  <c:v>699.24</c:v>
                </c:pt>
                <c:pt idx="89">
                  <c:v>701.7</c:v>
                </c:pt>
                <c:pt idx="90">
                  <c:v>704.12000000000012</c:v>
                </c:pt>
                <c:pt idx="91">
                  <c:v>706.5</c:v>
                </c:pt>
                <c:pt idx="92">
                  <c:v>708.84000000000015</c:v>
                </c:pt>
                <c:pt idx="93">
                  <c:v>711.1400000000001</c:v>
                </c:pt>
                <c:pt idx="94">
                  <c:v>713.40000000000009</c:v>
                </c:pt>
                <c:pt idx="95">
                  <c:v>715.62000000000012</c:v>
                </c:pt>
                <c:pt idx="96">
                  <c:v>717.80000000000007</c:v>
                </c:pt>
                <c:pt idx="97">
                  <c:v>719.94</c:v>
                </c:pt>
                <c:pt idx="98">
                  <c:v>722.04000000000008</c:v>
                </c:pt>
                <c:pt idx="99">
                  <c:v>724.1</c:v>
                </c:pt>
                <c:pt idx="100">
                  <c:v>726.12000000000012</c:v>
                </c:pt>
                <c:pt idx="101">
                  <c:v>728.10000000000014</c:v>
                </c:pt>
                <c:pt idx="102">
                  <c:v>730.04000000000008</c:v>
                </c:pt>
                <c:pt idx="103">
                  <c:v>731.94</c:v>
                </c:pt>
                <c:pt idx="104">
                  <c:v>733.80000000000007</c:v>
                </c:pt>
                <c:pt idx="105">
                  <c:v>735.62000000000012</c:v>
                </c:pt>
                <c:pt idx="106">
                  <c:v>737.40000000000009</c:v>
                </c:pt>
                <c:pt idx="107">
                  <c:v>739.1400000000001</c:v>
                </c:pt>
                <c:pt idx="108">
                  <c:v>740.84</c:v>
                </c:pt>
                <c:pt idx="109">
                  <c:v>742.5</c:v>
                </c:pt>
                <c:pt idx="110">
                  <c:v>744.12000000000012</c:v>
                </c:pt>
                <c:pt idx="111">
                  <c:v>745.7</c:v>
                </c:pt>
                <c:pt idx="112">
                  <c:v>747.24</c:v>
                </c:pt>
                <c:pt idx="113">
                  <c:v>748.74</c:v>
                </c:pt>
                <c:pt idx="114">
                  <c:v>750.2</c:v>
                </c:pt>
                <c:pt idx="115">
                  <c:v>751.62000000000012</c:v>
                </c:pt>
                <c:pt idx="116">
                  <c:v>753</c:v>
                </c:pt>
                <c:pt idx="117">
                  <c:v>754.34000000000015</c:v>
                </c:pt>
                <c:pt idx="118">
                  <c:v>755.6400000000001</c:v>
                </c:pt>
                <c:pt idx="119">
                  <c:v>756.90000000000009</c:v>
                </c:pt>
                <c:pt idx="120">
                  <c:v>758.12000000000012</c:v>
                </c:pt>
                <c:pt idx="121">
                  <c:v>759.30000000000007</c:v>
                </c:pt>
                <c:pt idx="122">
                  <c:v>760.44</c:v>
                </c:pt>
                <c:pt idx="123">
                  <c:v>761.54</c:v>
                </c:pt>
                <c:pt idx="124">
                  <c:v>762.6</c:v>
                </c:pt>
                <c:pt idx="125">
                  <c:v>763.62000000000012</c:v>
                </c:pt>
                <c:pt idx="126">
                  <c:v>764.60000000000014</c:v>
                </c:pt>
                <c:pt idx="127">
                  <c:v>765.54000000000008</c:v>
                </c:pt>
                <c:pt idx="128">
                  <c:v>766.44</c:v>
                </c:pt>
                <c:pt idx="129">
                  <c:v>767.30000000000007</c:v>
                </c:pt>
                <c:pt idx="130">
                  <c:v>768.12000000000012</c:v>
                </c:pt>
                <c:pt idx="131">
                  <c:v>768.90000000000009</c:v>
                </c:pt>
                <c:pt idx="132">
                  <c:v>769.6400000000001</c:v>
                </c:pt>
                <c:pt idx="133">
                  <c:v>770.34</c:v>
                </c:pt>
                <c:pt idx="134">
                  <c:v>771.00000000000011</c:v>
                </c:pt>
                <c:pt idx="135">
                  <c:v>771.62</c:v>
                </c:pt>
                <c:pt idx="136">
                  <c:v>772.2</c:v>
                </c:pt>
                <c:pt idx="137">
                  <c:v>772.74000000000012</c:v>
                </c:pt>
                <c:pt idx="138">
                  <c:v>773.24</c:v>
                </c:pt>
                <c:pt idx="139">
                  <c:v>773.7</c:v>
                </c:pt>
                <c:pt idx="140">
                  <c:v>774.12</c:v>
                </c:pt>
                <c:pt idx="141">
                  <c:v>774.50000000000011</c:v>
                </c:pt>
                <c:pt idx="142">
                  <c:v>774.84</c:v>
                </c:pt>
                <c:pt idx="143">
                  <c:v>775.14</c:v>
                </c:pt>
                <c:pt idx="144">
                  <c:v>775.4</c:v>
                </c:pt>
                <c:pt idx="145">
                  <c:v>775.62</c:v>
                </c:pt>
                <c:pt idx="146">
                  <c:v>775.80000000000007</c:v>
                </c:pt>
                <c:pt idx="147">
                  <c:v>775.94</c:v>
                </c:pt>
                <c:pt idx="148">
                  <c:v>776.04000000000008</c:v>
                </c:pt>
                <c:pt idx="149">
                  <c:v>776.1</c:v>
                </c:pt>
                <c:pt idx="150">
                  <c:v>776.12</c:v>
                </c:pt>
                <c:pt idx="151">
                  <c:v>776.1</c:v>
                </c:pt>
                <c:pt idx="152">
                  <c:v>776.04000000000008</c:v>
                </c:pt>
                <c:pt idx="153">
                  <c:v>775.94</c:v>
                </c:pt>
                <c:pt idx="154">
                  <c:v>775.80000000000007</c:v>
                </c:pt>
                <c:pt idx="155">
                  <c:v>775.62</c:v>
                </c:pt>
                <c:pt idx="156">
                  <c:v>775.40000000000009</c:v>
                </c:pt>
                <c:pt idx="157">
                  <c:v>775.1400000000001</c:v>
                </c:pt>
                <c:pt idx="158">
                  <c:v>774.84</c:v>
                </c:pt>
                <c:pt idx="159">
                  <c:v>774.50000000000011</c:v>
                </c:pt>
                <c:pt idx="160">
                  <c:v>774.12</c:v>
                </c:pt>
                <c:pt idx="161">
                  <c:v>773.69999999999993</c:v>
                </c:pt>
                <c:pt idx="162">
                  <c:v>773.24000000000012</c:v>
                </c:pt>
                <c:pt idx="163">
                  <c:v>772.74</c:v>
                </c:pt>
                <c:pt idx="164">
                  <c:v>772.20000000000016</c:v>
                </c:pt>
                <c:pt idx="165">
                  <c:v>771.62</c:v>
                </c:pt>
                <c:pt idx="166">
                  <c:v>771</c:v>
                </c:pt>
                <c:pt idx="167">
                  <c:v>770.34</c:v>
                </c:pt>
                <c:pt idx="168">
                  <c:v>769.64</c:v>
                </c:pt>
                <c:pt idx="169">
                  <c:v>768.9000000000002</c:v>
                </c:pt>
                <c:pt idx="170">
                  <c:v>768.12</c:v>
                </c:pt>
                <c:pt idx="171">
                  <c:v>767.30000000000007</c:v>
                </c:pt>
                <c:pt idx="172">
                  <c:v>766.44000000000017</c:v>
                </c:pt>
                <c:pt idx="173">
                  <c:v>765.54000000000008</c:v>
                </c:pt>
                <c:pt idx="174">
                  <c:v>764.60000000000014</c:v>
                </c:pt>
                <c:pt idx="175">
                  <c:v>763.62</c:v>
                </c:pt>
                <c:pt idx="176">
                  <c:v>762.6</c:v>
                </c:pt>
                <c:pt idx="177">
                  <c:v>762.6</c:v>
                </c:pt>
                <c:pt idx="178">
                  <c:v>760.43999999999994</c:v>
                </c:pt>
                <c:pt idx="179">
                  <c:v>759.30000000000007</c:v>
                </c:pt>
                <c:pt idx="180">
                  <c:v>758.12</c:v>
                </c:pt>
                <c:pt idx="181">
                  <c:v>756.9</c:v>
                </c:pt>
                <c:pt idx="182">
                  <c:v>755.6400000000001</c:v>
                </c:pt>
                <c:pt idx="183">
                  <c:v>754.34</c:v>
                </c:pt>
                <c:pt idx="184">
                  <c:v>753.00000000000011</c:v>
                </c:pt>
                <c:pt idx="185">
                  <c:v>751.62</c:v>
                </c:pt>
                <c:pt idx="186">
                  <c:v>750.19999999999993</c:v>
                </c:pt>
                <c:pt idx="187">
                  <c:v>748.74000000000012</c:v>
                </c:pt>
                <c:pt idx="188">
                  <c:v>747.24</c:v>
                </c:pt>
                <c:pt idx="189">
                  <c:v>745.70000000000016</c:v>
                </c:pt>
                <c:pt idx="190">
                  <c:v>744.12</c:v>
                </c:pt>
                <c:pt idx="191">
                  <c:v>742.5</c:v>
                </c:pt>
                <c:pt idx="192">
                  <c:v>740.84</c:v>
                </c:pt>
                <c:pt idx="193">
                  <c:v>739.14</c:v>
                </c:pt>
                <c:pt idx="194">
                  <c:v>737.4000000000002</c:v>
                </c:pt>
                <c:pt idx="195">
                  <c:v>735.62</c:v>
                </c:pt>
                <c:pt idx="196">
                  <c:v>733.8</c:v>
                </c:pt>
                <c:pt idx="197">
                  <c:v>731.94000000000017</c:v>
                </c:pt>
                <c:pt idx="198">
                  <c:v>730.04000000000008</c:v>
                </c:pt>
                <c:pt idx="199">
                  <c:v>728.10000000000014</c:v>
                </c:pt>
                <c:pt idx="200">
                  <c:v>726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7A17-4F9E-A08E-63D320AE2A6A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0:$GT$200</c:f>
              <c:numCache>
                <c:formatCode>General</c:formatCode>
                <c:ptCount val="201"/>
                <c:pt idx="0">
                  <c:v>324.5800000000001</c:v>
                </c:pt>
                <c:pt idx="1">
                  <c:v>330.56000000000006</c:v>
                </c:pt>
                <c:pt idx="2">
                  <c:v>336.50000000000011</c:v>
                </c:pt>
                <c:pt idx="3">
                  <c:v>342.40000000000009</c:v>
                </c:pt>
                <c:pt idx="4">
                  <c:v>348.2600000000001</c:v>
                </c:pt>
                <c:pt idx="5">
                  <c:v>354.0800000000001</c:v>
                </c:pt>
                <c:pt idx="6">
                  <c:v>359.86000000000007</c:v>
                </c:pt>
                <c:pt idx="7">
                  <c:v>365.60000000000008</c:v>
                </c:pt>
                <c:pt idx="8">
                  <c:v>371.30000000000007</c:v>
                </c:pt>
                <c:pt idx="9">
                  <c:v>376.96000000000009</c:v>
                </c:pt>
                <c:pt idx="10">
                  <c:v>382.5800000000001</c:v>
                </c:pt>
                <c:pt idx="11">
                  <c:v>388.16000000000008</c:v>
                </c:pt>
                <c:pt idx="12">
                  <c:v>393.7000000000001</c:v>
                </c:pt>
                <c:pt idx="13">
                  <c:v>399.2000000000001</c:v>
                </c:pt>
                <c:pt idx="14">
                  <c:v>404.66000000000008</c:v>
                </c:pt>
                <c:pt idx="15">
                  <c:v>410.0800000000001</c:v>
                </c:pt>
                <c:pt idx="16">
                  <c:v>415.46000000000009</c:v>
                </c:pt>
                <c:pt idx="17">
                  <c:v>420.80000000000013</c:v>
                </c:pt>
                <c:pt idx="18">
                  <c:v>426.10000000000008</c:v>
                </c:pt>
                <c:pt idx="19">
                  <c:v>431.36000000000007</c:v>
                </c:pt>
                <c:pt idx="20">
                  <c:v>436.5800000000001</c:v>
                </c:pt>
                <c:pt idx="21">
                  <c:v>441.7600000000001</c:v>
                </c:pt>
                <c:pt idx="22">
                  <c:v>446.90000000000009</c:v>
                </c:pt>
                <c:pt idx="23">
                  <c:v>452.00000000000011</c:v>
                </c:pt>
                <c:pt idx="24">
                  <c:v>457.06000000000012</c:v>
                </c:pt>
                <c:pt idx="25">
                  <c:v>462.0800000000001</c:v>
                </c:pt>
                <c:pt idx="26">
                  <c:v>467.06000000000012</c:v>
                </c:pt>
                <c:pt idx="27">
                  <c:v>472.00000000000011</c:v>
                </c:pt>
                <c:pt idx="28">
                  <c:v>476.90000000000009</c:v>
                </c:pt>
                <c:pt idx="29">
                  <c:v>481.7600000000001</c:v>
                </c:pt>
                <c:pt idx="30">
                  <c:v>486.5800000000001</c:v>
                </c:pt>
                <c:pt idx="31">
                  <c:v>491.36000000000007</c:v>
                </c:pt>
                <c:pt idx="32">
                  <c:v>496.10000000000008</c:v>
                </c:pt>
                <c:pt idx="33">
                  <c:v>500.80000000000007</c:v>
                </c:pt>
                <c:pt idx="34">
                  <c:v>505.46000000000009</c:v>
                </c:pt>
                <c:pt idx="35">
                  <c:v>510.0800000000001</c:v>
                </c:pt>
                <c:pt idx="36">
                  <c:v>514.66000000000008</c:v>
                </c:pt>
                <c:pt idx="37">
                  <c:v>519.20000000000005</c:v>
                </c:pt>
                <c:pt idx="38">
                  <c:v>523.70000000000005</c:v>
                </c:pt>
                <c:pt idx="39">
                  <c:v>528.16000000000008</c:v>
                </c:pt>
                <c:pt idx="40">
                  <c:v>532.58000000000015</c:v>
                </c:pt>
                <c:pt idx="41">
                  <c:v>536.96</c:v>
                </c:pt>
                <c:pt idx="42">
                  <c:v>541.30000000000018</c:v>
                </c:pt>
                <c:pt idx="43">
                  <c:v>545.60000000000014</c:v>
                </c:pt>
                <c:pt idx="44">
                  <c:v>549.86000000000013</c:v>
                </c:pt>
                <c:pt idx="45">
                  <c:v>554.08000000000015</c:v>
                </c:pt>
                <c:pt idx="46">
                  <c:v>558.2600000000001</c:v>
                </c:pt>
                <c:pt idx="47">
                  <c:v>562.40000000000009</c:v>
                </c:pt>
                <c:pt idx="48">
                  <c:v>566.50000000000011</c:v>
                </c:pt>
                <c:pt idx="49">
                  <c:v>570.56000000000017</c:v>
                </c:pt>
                <c:pt idx="50">
                  <c:v>574.58000000000015</c:v>
                </c:pt>
                <c:pt idx="51">
                  <c:v>578.56000000000017</c:v>
                </c:pt>
                <c:pt idx="52">
                  <c:v>582.50000000000011</c:v>
                </c:pt>
                <c:pt idx="53">
                  <c:v>586.40000000000009</c:v>
                </c:pt>
                <c:pt idx="54">
                  <c:v>590.2600000000001</c:v>
                </c:pt>
                <c:pt idx="55">
                  <c:v>594.08000000000015</c:v>
                </c:pt>
                <c:pt idx="56">
                  <c:v>597.86000000000013</c:v>
                </c:pt>
                <c:pt idx="57">
                  <c:v>601.60000000000014</c:v>
                </c:pt>
                <c:pt idx="58">
                  <c:v>605.30000000000018</c:v>
                </c:pt>
                <c:pt idx="59">
                  <c:v>608.96</c:v>
                </c:pt>
                <c:pt idx="60">
                  <c:v>612.58000000000015</c:v>
                </c:pt>
                <c:pt idx="61">
                  <c:v>616.16000000000008</c:v>
                </c:pt>
                <c:pt idx="62">
                  <c:v>619.70000000000005</c:v>
                </c:pt>
                <c:pt idx="63">
                  <c:v>623.20000000000005</c:v>
                </c:pt>
                <c:pt idx="64">
                  <c:v>626.66000000000008</c:v>
                </c:pt>
                <c:pt idx="65">
                  <c:v>630.08000000000015</c:v>
                </c:pt>
                <c:pt idx="66">
                  <c:v>630.08000000000015</c:v>
                </c:pt>
                <c:pt idx="67">
                  <c:v>636.80000000000007</c:v>
                </c:pt>
                <c:pt idx="68">
                  <c:v>640.10000000000014</c:v>
                </c:pt>
                <c:pt idx="69">
                  <c:v>643.36000000000013</c:v>
                </c:pt>
                <c:pt idx="70">
                  <c:v>646.58000000000015</c:v>
                </c:pt>
                <c:pt idx="71">
                  <c:v>649.7600000000001</c:v>
                </c:pt>
                <c:pt idx="72">
                  <c:v>652.90000000000009</c:v>
                </c:pt>
                <c:pt idx="73">
                  <c:v>656.00000000000011</c:v>
                </c:pt>
                <c:pt idx="74">
                  <c:v>659.06000000000017</c:v>
                </c:pt>
                <c:pt idx="75">
                  <c:v>662.08000000000015</c:v>
                </c:pt>
                <c:pt idx="76">
                  <c:v>665.06000000000017</c:v>
                </c:pt>
                <c:pt idx="77">
                  <c:v>668.00000000000011</c:v>
                </c:pt>
                <c:pt idx="78">
                  <c:v>670.90000000000009</c:v>
                </c:pt>
                <c:pt idx="79">
                  <c:v>673.7600000000001</c:v>
                </c:pt>
                <c:pt idx="80">
                  <c:v>676.58000000000015</c:v>
                </c:pt>
                <c:pt idx="81">
                  <c:v>679.36000000000013</c:v>
                </c:pt>
                <c:pt idx="82">
                  <c:v>682.10000000000014</c:v>
                </c:pt>
                <c:pt idx="83">
                  <c:v>684.80000000000007</c:v>
                </c:pt>
                <c:pt idx="84">
                  <c:v>687.46</c:v>
                </c:pt>
                <c:pt idx="85">
                  <c:v>690.08000000000015</c:v>
                </c:pt>
                <c:pt idx="86">
                  <c:v>692.66000000000008</c:v>
                </c:pt>
                <c:pt idx="87">
                  <c:v>695.2</c:v>
                </c:pt>
                <c:pt idx="88">
                  <c:v>697.7</c:v>
                </c:pt>
                <c:pt idx="89">
                  <c:v>700.16000000000008</c:v>
                </c:pt>
                <c:pt idx="90">
                  <c:v>702.58000000000015</c:v>
                </c:pt>
                <c:pt idx="91">
                  <c:v>704.96</c:v>
                </c:pt>
                <c:pt idx="92">
                  <c:v>707.30000000000018</c:v>
                </c:pt>
                <c:pt idx="93">
                  <c:v>709.60000000000014</c:v>
                </c:pt>
                <c:pt idx="94">
                  <c:v>711.86000000000013</c:v>
                </c:pt>
                <c:pt idx="95">
                  <c:v>714.08000000000015</c:v>
                </c:pt>
                <c:pt idx="96">
                  <c:v>716.2600000000001</c:v>
                </c:pt>
                <c:pt idx="97">
                  <c:v>718.40000000000009</c:v>
                </c:pt>
                <c:pt idx="98">
                  <c:v>720.50000000000011</c:v>
                </c:pt>
                <c:pt idx="99">
                  <c:v>722.56000000000006</c:v>
                </c:pt>
                <c:pt idx="100">
                  <c:v>724.58000000000015</c:v>
                </c:pt>
                <c:pt idx="101">
                  <c:v>726.56000000000017</c:v>
                </c:pt>
                <c:pt idx="102">
                  <c:v>728.50000000000011</c:v>
                </c:pt>
                <c:pt idx="103">
                  <c:v>730.40000000000009</c:v>
                </c:pt>
                <c:pt idx="104">
                  <c:v>732.2600000000001</c:v>
                </c:pt>
                <c:pt idx="105">
                  <c:v>734.08000000000015</c:v>
                </c:pt>
                <c:pt idx="106">
                  <c:v>735.86000000000013</c:v>
                </c:pt>
                <c:pt idx="107">
                  <c:v>737.60000000000014</c:v>
                </c:pt>
                <c:pt idx="108">
                  <c:v>739.30000000000007</c:v>
                </c:pt>
                <c:pt idx="109">
                  <c:v>740.96</c:v>
                </c:pt>
                <c:pt idx="110">
                  <c:v>742.58000000000015</c:v>
                </c:pt>
                <c:pt idx="111">
                  <c:v>744.16000000000008</c:v>
                </c:pt>
                <c:pt idx="112">
                  <c:v>745.7</c:v>
                </c:pt>
                <c:pt idx="113">
                  <c:v>747.2</c:v>
                </c:pt>
                <c:pt idx="114">
                  <c:v>748.66000000000008</c:v>
                </c:pt>
                <c:pt idx="115">
                  <c:v>750.08000000000015</c:v>
                </c:pt>
                <c:pt idx="116">
                  <c:v>751.46</c:v>
                </c:pt>
                <c:pt idx="117">
                  <c:v>752.80000000000018</c:v>
                </c:pt>
                <c:pt idx="118">
                  <c:v>754.10000000000014</c:v>
                </c:pt>
                <c:pt idx="119">
                  <c:v>755.36000000000013</c:v>
                </c:pt>
                <c:pt idx="120">
                  <c:v>756.58000000000015</c:v>
                </c:pt>
                <c:pt idx="121">
                  <c:v>757.7600000000001</c:v>
                </c:pt>
                <c:pt idx="122">
                  <c:v>758.90000000000009</c:v>
                </c:pt>
                <c:pt idx="123">
                  <c:v>760</c:v>
                </c:pt>
                <c:pt idx="124">
                  <c:v>761.06000000000006</c:v>
                </c:pt>
                <c:pt idx="125">
                  <c:v>762.08000000000015</c:v>
                </c:pt>
                <c:pt idx="126">
                  <c:v>763.06000000000017</c:v>
                </c:pt>
                <c:pt idx="127">
                  <c:v>764.00000000000011</c:v>
                </c:pt>
                <c:pt idx="128">
                  <c:v>764.90000000000009</c:v>
                </c:pt>
                <c:pt idx="129">
                  <c:v>765.7600000000001</c:v>
                </c:pt>
                <c:pt idx="130">
                  <c:v>766.58000000000015</c:v>
                </c:pt>
                <c:pt idx="131">
                  <c:v>767.36000000000013</c:v>
                </c:pt>
                <c:pt idx="132">
                  <c:v>768.10000000000014</c:v>
                </c:pt>
                <c:pt idx="133">
                  <c:v>768.80000000000007</c:v>
                </c:pt>
                <c:pt idx="134">
                  <c:v>769.46</c:v>
                </c:pt>
                <c:pt idx="135">
                  <c:v>770.08000000000015</c:v>
                </c:pt>
                <c:pt idx="136">
                  <c:v>770.66000000000008</c:v>
                </c:pt>
                <c:pt idx="137">
                  <c:v>771.20000000000016</c:v>
                </c:pt>
                <c:pt idx="138">
                  <c:v>771.7</c:v>
                </c:pt>
                <c:pt idx="139">
                  <c:v>772.16000000000008</c:v>
                </c:pt>
                <c:pt idx="140">
                  <c:v>772.58000000000015</c:v>
                </c:pt>
                <c:pt idx="141">
                  <c:v>772.96000000000015</c:v>
                </c:pt>
                <c:pt idx="142">
                  <c:v>773.30000000000018</c:v>
                </c:pt>
                <c:pt idx="143">
                  <c:v>773.60000000000014</c:v>
                </c:pt>
                <c:pt idx="144">
                  <c:v>773.86000000000013</c:v>
                </c:pt>
                <c:pt idx="145">
                  <c:v>774.08000000000015</c:v>
                </c:pt>
                <c:pt idx="146">
                  <c:v>774.2600000000001</c:v>
                </c:pt>
                <c:pt idx="147">
                  <c:v>774.40000000000009</c:v>
                </c:pt>
                <c:pt idx="148">
                  <c:v>774.5</c:v>
                </c:pt>
                <c:pt idx="149">
                  <c:v>774.56000000000006</c:v>
                </c:pt>
                <c:pt idx="150">
                  <c:v>774.58000000000015</c:v>
                </c:pt>
                <c:pt idx="151">
                  <c:v>774.56000000000017</c:v>
                </c:pt>
                <c:pt idx="152">
                  <c:v>774.50000000000011</c:v>
                </c:pt>
                <c:pt idx="153">
                  <c:v>774.40000000000009</c:v>
                </c:pt>
                <c:pt idx="154">
                  <c:v>774.2600000000001</c:v>
                </c:pt>
                <c:pt idx="155">
                  <c:v>774.08000000000015</c:v>
                </c:pt>
                <c:pt idx="156">
                  <c:v>773.86000000000013</c:v>
                </c:pt>
                <c:pt idx="157">
                  <c:v>773.60000000000014</c:v>
                </c:pt>
                <c:pt idx="158">
                  <c:v>773.30000000000007</c:v>
                </c:pt>
                <c:pt idx="159">
                  <c:v>772.96</c:v>
                </c:pt>
                <c:pt idx="160">
                  <c:v>772.58000000000015</c:v>
                </c:pt>
                <c:pt idx="161">
                  <c:v>772.16000000000008</c:v>
                </c:pt>
                <c:pt idx="162">
                  <c:v>771.70000000000016</c:v>
                </c:pt>
                <c:pt idx="163">
                  <c:v>771.2</c:v>
                </c:pt>
                <c:pt idx="164">
                  <c:v>770.66000000000008</c:v>
                </c:pt>
                <c:pt idx="165">
                  <c:v>770.08000000000015</c:v>
                </c:pt>
                <c:pt idx="166">
                  <c:v>769.46</c:v>
                </c:pt>
                <c:pt idx="167">
                  <c:v>768.80000000000018</c:v>
                </c:pt>
                <c:pt idx="168">
                  <c:v>768.10000000000014</c:v>
                </c:pt>
                <c:pt idx="169">
                  <c:v>767.36000000000013</c:v>
                </c:pt>
                <c:pt idx="170">
                  <c:v>766.58000000000015</c:v>
                </c:pt>
                <c:pt idx="171">
                  <c:v>765.76</c:v>
                </c:pt>
                <c:pt idx="172">
                  <c:v>764.90000000000009</c:v>
                </c:pt>
                <c:pt idx="173">
                  <c:v>764</c:v>
                </c:pt>
                <c:pt idx="174">
                  <c:v>763.06000000000017</c:v>
                </c:pt>
                <c:pt idx="175">
                  <c:v>762.08000000000015</c:v>
                </c:pt>
                <c:pt idx="176">
                  <c:v>761.06</c:v>
                </c:pt>
                <c:pt idx="177">
                  <c:v>761.06</c:v>
                </c:pt>
                <c:pt idx="178">
                  <c:v>758.90000000000009</c:v>
                </c:pt>
                <c:pt idx="179">
                  <c:v>757.76000000000022</c:v>
                </c:pt>
                <c:pt idx="180">
                  <c:v>756.58000000000015</c:v>
                </c:pt>
                <c:pt idx="181">
                  <c:v>755.36</c:v>
                </c:pt>
                <c:pt idx="182">
                  <c:v>754.10000000000014</c:v>
                </c:pt>
                <c:pt idx="183">
                  <c:v>752.80000000000007</c:v>
                </c:pt>
                <c:pt idx="184">
                  <c:v>751.46000000000015</c:v>
                </c:pt>
                <c:pt idx="185">
                  <c:v>750.08000000000015</c:v>
                </c:pt>
                <c:pt idx="186">
                  <c:v>748.66000000000008</c:v>
                </c:pt>
                <c:pt idx="187">
                  <c:v>747.20000000000016</c:v>
                </c:pt>
                <c:pt idx="188">
                  <c:v>745.7</c:v>
                </c:pt>
                <c:pt idx="189">
                  <c:v>744.1600000000002</c:v>
                </c:pt>
                <c:pt idx="190">
                  <c:v>742.58000000000015</c:v>
                </c:pt>
                <c:pt idx="191">
                  <c:v>740.96</c:v>
                </c:pt>
                <c:pt idx="192">
                  <c:v>739.30000000000018</c:v>
                </c:pt>
                <c:pt idx="193">
                  <c:v>737.60000000000014</c:v>
                </c:pt>
                <c:pt idx="194">
                  <c:v>735.86000000000013</c:v>
                </c:pt>
                <c:pt idx="195">
                  <c:v>734.08000000000015</c:v>
                </c:pt>
                <c:pt idx="196">
                  <c:v>732.26</c:v>
                </c:pt>
                <c:pt idx="197">
                  <c:v>730.40000000000009</c:v>
                </c:pt>
                <c:pt idx="198">
                  <c:v>728.5</c:v>
                </c:pt>
                <c:pt idx="199">
                  <c:v>726.56000000000017</c:v>
                </c:pt>
                <c:pt idx="200">
                  <c:v>724.5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7A17-4F9E-A08E-63D320AE2A6A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1:$GT$201</c:f>
              <c:numCache>
                <c:formatCode>General</c:formatCode>
                <c:ptCount val="201"/>
                <c:pt idx="0">
                  <c:v>323</c:v>
                </c:pt>
                <c:pt idx="1">
                  <c:v>328.98</c:v>
                </c:pt>
                <c:pt idx="2">
                  <c:v>334.92</c:v>
                </c:pt>
                <c:pt idx="3">
                  <c:v>340.82</c:v>
                </c:pt>
                <c:pt idx="4">
                  <c:v>346.68</c:v>
                </c:pt>
                <c:pt idx="5">
                  <c:v>352.5</c:v>
                </c:pt>
                <c:pt idx="6">
                  <c:v>358.28</c:v>
                </c:pt>
                <c:pt idx="7">
                  <c:v>364.02</c:v>
                </c:pt>
                <c:pt idx="8">
                  <c:v>369.72</c:v>
                </c:pt>
                <c:pt idx="9">
                  <c:v>375.38</c:v>
                </c:pt>
                <c:pt idx="10">
                  <c:v>381</c:v>
                </c:pt>
                <c:pt idx="11">
                  <c:v>386.58</c:v>
                </c:pt>
                <c:pt idx="12">
                  <c:v>392.12</c:v>
                </c:pt>
                <c:pt idx="13">
                  <c:v>397.62</c:v>
                </c:pt>
                <c:pt idx="14">
                  <c:v>403.08</c:v>
                </c:pt>
                <c:pt idx="15">
                  <c:v>408.5</c:v>
                </c:pt>
                <c:pt idx="16">
                  <c:v>413.88</c:v>
                </c:pt>
                <c:pt idx="17">
                  <c:v>419.22</c:v>
                </c:pt>
                <c:pt idx="18">
                  <c:v>424.52</c:v>
                </c:pt>
                <c:pt idx="19">
                  <c:v>429.78</c:v>
                </c:pt>
                <c:pt idx="20">
                  <c:v>435</c:v>
                </c:pt>
                <c:pt idx="21">
                  <c:v>440.18</c:v>
                </c:pt>
                <c:pt idx="22">
                  <c:v>445.32</c:v>
                </c:pt>
                <c:pt idx="23">
                  <c:v>450.42</c:v>
                </c:pt>
                <c:pt idx="24">
                  <c:v>455.48</c:v>
                </c:pt>
                <c:pt idx="25">
                  <c:v>460.5</c:v>
                </c:pt>
                <c:pt idx="26">
                  <c:v>465.48</c:v>
                </c:pt>
                <c:pt idx="27">
                  <c:v>470.42</c:v>
                </c:pt>
                <c:pt idx="28">
                  <c:v>475.32</c:v>
                </c:pt>
                <c:pt idx="29">
                  <c:v>480.18</c:v>
                </c:pt>
                <c:pt idx="30">
                  <c:v>485</c:v>
                </c:pt>
                <c:pt idx="31">
                  <c:v>489.78</c:v>
                </c:pt>
                <c:pt idx="32">
                  <c:v>494.52</c:v>
                </c:pt>
                <c:pt idx="33">
                  <c:v>499.22</c:v>
                </c:pt>
                <c:pt idx="34">
                  <c:v>503.88</c:v>
                </c:pt>
                <c:pt idx="35">
                  <c:v>508.5</c:v>
                </c:pt>
                <c:pt idx="36">
                  <c:v>513.07999999999993</c:v>
                </c:pt>
                <c:pt idx="37">
                  <c:v>517.62</c:v>
                </c:pt>
                <c:pt idx="38">
                  <c:v>522.12</c:v>
                </c:pt>
                <c:pt idx="39">
                  <c:v>526.57999999999993</c:v>
                </c:pt>
                <c:pt idx="40">
                  <c:v>531</c:v>
                </c:pt>
                <c:pt idx="41">
                  <c:v>535.38</c:v>
                </c:pt>
                <c:pt idx="42">
                  <c:v>539.72</c:v>
                </c:pt>
                <c:pt idx="43">
                  <c:v>544.02</c:v>
                </c:pt>
                <c:pt idx="44">
                  <c:v>548.28</c:v>
                </c:pt>
                <c:pt idx="45">
                  <c:v>552.5</c:v>
                </c:pt>
                <c:pt idx="46">
                  <c:v>556.68000000000006</c:v>
                </c:pt>
                <c:pt idx="47">
                  <c:v>560.81999999999994</c:v>
                </c:pt>
                <c:pt idx="48">
                  <c:v>564.92000000000007</c:v>
                </c:pt>
                <c:pt idx="49">
                  <c:v>568.98</c:v>
                </c:pt>
                <c:pt idx="50">
                  <c:v>573</c:v>
                </c:pt>
                <c:pt idx="51">
                  <c:v>576.98</c:v>
                </c:pt>
                <c:pt idx="52">
                  <c:v>580.92000000000007</c:v>
                </c:pt>
                <c:pt idx="53">
                  <c:v>584.81999999999994</c:v>
                </c:pt>
                <c:pt idx="54">
                  <c:v>588.68000000000006</c:v>
                </c:pt>
                <c:pt idx="55">
                  <c:v>592.5</c:v>
                </c:pt>
                <c:pt idx="56">
                  <c:v>596.28</c:v>
                </c:pt>
                <c:pt idx="57">
                  <c:v>600.02</c:v>
                </c:pt>
                <c:pt idx="58">
                  <c:v>603.72</c:v>
                </c:pt>
                <c:pt idx="59">
                  <c:v>607.38</c:v>
                </c:pt>
                <c:pt idx="60">
                  <c:v>611</c:v>
                </c:pt>
                <c:pt idx="61">
                  <c:v>614.57999999999993</c:v>
                </c:pt>
                <c:pt idx="62">
                  <c:v>618.12</c:v>
                </c:pt>
                <c:pt idx="63">
                  <c:v>621.62</c:v>
                </c:pt>
                <c:pt idx="64">
                  <c:v>625.07999999999993</c:v>
                </c:pt>
                <c:pt idx="65">
                  <c:v>628.5</c:v>
                </c:pt>
                <c:pt idx="66">
                  <c:v>628.5</c:v>
                </c:pt>
                <c:pt idx="67">
                  <c:v>635.22</c:v>
                </c:pt>
                <c:pt idx="68">
                  <c:v>638.52</c:v>
                </c:pt>
                <c:pt idx="69">
                  <c:v>641.78</c:v>
                </c:pt>
                <c:pt idx="70">
                  <c:v>645</c:v>
                </c:pt>
                <c:pt idx="71">
                  <c:v>648.18000000000006</c:v>
                </c:pt>
                <c:pt idx="72">
                  <c:v>651.31999999999994</c:v>
                </c:pt>
                <c:pt idx="73">
                  <c:v>654.42000000000007</c:v>
                </c:pt>
                <c:pt idx="74">
                  <c:v>657.48</c:v>
                </c:pt>
                <c:pt idx="75">
                  <c:v>660.5</c:v>
                </c:pt>
                <c:pt idx="76">
                  <c:v>663.48</c:v>
                </c:pt>
                <c:pt idx="77">
                  <c:v>666.42000000000007</c:v>
                </c:pt>
                <c:pt idx="78">
                  <c:v>669.31999999999994</c:v>
                </c:pt>
                <c:pt idx="79">
                  <c:v>672.18000000000006</c:v>
                </c:pt>
                <c:pt idx="80">
                  <c:v>675</c:v>
                </c:pt>
                <c:pt idx="81">
                  <c:v>677.78</c:v>
                </c:pt>
                <c:pt idx="82">
                  <c:v>680.52</c:v>
                </c:pt>
                <c:pt idx="83">
                  <c:v>683.22</c:v>
                </c:pt>
                <c:pt idx="84">
                  <c:v>685.88</c:v>
                </c:pt>
                <c:pt idx="85">
                  <c:v>688.5</c:v>
                </c:pt>
                <c:pt idx="86">
                  <c:v>691.07999999999993</c:v>
                </c:pt>
                <c:pt idx="87">
                  <c:v>693.62</c:v>
                </c:pt>
                <c:pt idx="88">
                  <c:v>696.12</c:v>
                </c:pt>
                <c:pt idx="89">
                  <c:v>698.57999999999993</c:v>
                </c:pt>
                <c:pt idx="90">
                  <c:v>701</c:v>
                </c:pt>
                <c:pt idx="91">
                  <c:v>703.38</c:v>
                </c:pt>
                <c:pt idx="92">
                  <c:v>705.72</c:v>
                </c:pt>
                <c:pt idx="93">
                  <c:v>708.02</c:v>
                </c:pt>
                <c:pt idx="94">
                  <c:v>710.28</c:v>
                </c:pt>
                <c:pt idx="95">
                  <c:v>712.5</c:v>
                </c:pt>
                <c:pt idx="96">
                  <c:v>714.68000000000006</c:v>
                </c:pt>
                <c:pt idx="97">
                  <c:v>716.81999999999994</c:v>
                </c:pt>
                <c:pt idx="98">
                  <c:v>718.92</c:v>
                </c:pt>
                <c:pt idx="99">
                  <c:v>720.98</c:v>
                </c:pt>
                <c:pt idx="100">
                  <c:v>723</c:v>
                </c:pt>
                <c:pt idx="101">
                  <c:v>724.98</c:v>
                </c:pt>
                <c:pt idx="102">
                  <c:v>726.92000000000007</c:v>
                </c:pt>
                <c:pt idx="103">
                  <c:v>728.81999999999994</c:v>
                </c:pt>
                <c:pt idx="104">
                  <c:v>730.68000000000006</c:v>
                </c:pt>
                <c:pt idx="105">
                  <c:v>732.5</c:v>
                </c:pt>
                <c:pt idx="106">
                  <c:v>734.28</c:v>
                </c:pt>
                <c:pt idx="107">
                  <c:v>736.02</c:v>
                </c:pt>
                <c:pt idx="108">
                  <c:v>737.72</c:v>
                </c:pt>
                <c:pt idx="109">
                  <c:v>739.38</c:v>
                </c:pt>
                <c:pt idx="110">
                  <c:v>741</c:v>
                </c:pt>
                <c:pt idx="111">
                  <c:v>742.58</c:v>
                </c:pt>
                <c:pt idx="112">
                  <c:v>744.12</c:v>
                </c:pt>
                <c:pt idx="113">
                  <c:v>745.62</c:v>
                </c:pt>
                <c:pt idx="114">
                  <c:v>747.07999999999993</c:v>
                </c:pt>
                <c:pt idx="115">
                  <c:v>748.5</c:v>
                </c:pt>
                <c:pt idx="116">
                  <c:v>749.88</c:v>
                </c:pt>
                <c:pt idx="117">
                  <c:v>751.22</c:v>
                </c:pt>
                <c:pt idx="118">
                  <c:v>752.52</c:v>
                </c:pt>
                <c:pt idx="119">
                  <c:v>753.78</c:v>
                </c:pt>
                <c:pt idx="120">
                  <c:v>755</c:v>
                </c:pt>
                <c:pt idx="121">
                  <c:v>756.18000000000006</c:v>
                </c:pt>
                <c:pt idx="122">
                  <c:v>757.32</c:v>
                </c:pt>
                <c:pt idx="123">
                  <c:v>758.42</c:v>
                </c:pt>
                <c:pt idx="124">
                  <c:v>759.48</c:v>
                </c:pt>
                <c:pt idx="125">
                  <c:v>760.5</c:v>
                </c:pt>
                <c:pt idx="126">
                  <c:v>761.48</c:v>
                </c:pt>
                <c:pt idx="127">
                  <c:v>762.42000000000007</c:v>
                </c:pt>
                <c:pt idx="128">
                  <c:v>763.31999999999994</c:v>
                </c:pt>
                <c:pt idx="129">
                  <c:v>764.18</c:v>
                </c:pt>
                <c:pt idx="130">
                  <c:v>765</c:v>
                </c:pt>
                <c:pt idx="131">
                  <c:v>765.78</c:v>
                </c:pt>
                <c:pt idx="132">
                  <c:v>766.52</c:v>
                </c:pt>
                <c:pt idx="133">
                  <c:v>767.22</c:v>
                </c:pt>
                <c:pt idx="134">
                  <c:v>767.88</c:v>
                </c:pt>
                <c:pt idx="135">
                  <c:v>768.5</c:v>
                </c:pt>
                <c:pt idx="136">
                  <c:v>769.08</c:v>
                </c:pt>
                <c:pt idx="137">
                  <c:v>769.62</c:v>
                </c:pt>
                <c:pt idx="138">
                  <c:v>770.12</c:v>
                </c:pt>
                <c:pt idx="139">
                  <c:v>770.57999999999993</c:v>
                </c:pt>
                <c:pt idx="140">
                  <c:v>771</c:v>
                </c:pt>
                <c:pt idx="141">
                  <c:v>771.38</c:v>
                </c:pt>
                <c:pt idx="142">
                  <c:v>771.72</c:v>
                </c:pt>
                <c:pt idx="143">
                  <c:v>772.02</c:v>
                </c:pt>
                <c:pt idx="144">
                  <c:v>772.28</c:v>
                </c:pt>
                <c:pt idx="145">
                  <c:v>772.5</c:v>
                </c:pt>
                <c:pt idx="146">
                  <c:v>772.68000000000006</c:v>
                </c:pt>
                <c:pt idx="147">
                  <c:v>772.82</c:v>
                </c:pt>
                <c:pt idx="148">
                  <c:v>772.92</c:v>
                </c:pt>
                <c:pt idx="149">
                  <c:v>772.98</c:v>
                </c:pt>
                <c:pt idx="150">
                  <c:v>773</c:v>
                </c:pt>
                <c:pt idx="151">
                  <c:v>772.98</c:v>
                </c:pt>
                <c:pt idx="152">
                  <c:v>772.92000000000007</c:v>
                </c:pt>
                <c:pt idx="153">
                  <c:v>772.81999999999994</c:v>
                </c:pt>
                <c:pt idx="154">
                  <c:v>772.68</c:v>
                </c:pt>
                <c:pt idx="155">
                  <c:v>772.5</c:v>
                </c:pt>
                <c:pt idx="156">
                  <c:v>772.28</c:v>
                </c:pt>
                <c:pt idx="157">
                  <c:v>772.02</c:v>
                </c:pt>
                <c:pt idx="158">
                  <c:v>771.72</c:v>
                </c:pt>
                <c:pt idx="159">
                  <c:v>771.38</c:v>
                </c:pt>
                <c:pt idx="160">
                  <c:v>771</c:v>
                </c:pt>
                <c:pt idx="161">
                  <c:v>770.57999999999993</c:v>
                </c:pt>
                <c:pt idx="162">
                  <c:v>770.12</c:v>
                </c:pt>
                <c:pt idx="163">
                  <c:v>769.62</c:v>
                </c:pt>
                <c:pt idx="164">
                  <c:v>769.08</c:v>
                </c:pt>
                <c:pt idx="165">
                  <c:v>768.5</c:v>
                </c:pt>
                <c:pt idx="166">
                  <c:v>767.87999999999988</c:v>
                </c:pt>
                <c:pt idx="167">
                  <c:v>767.22</c:v>
                </c:pt>
                <c:pt idx="168">
                  <c:v>766.52</c:v>
                </c:pt>
                <c:pt idx="169">
                  <c:v>765.78000000000009</c:v>
                </c:pt>
                <c:pt idx="170">
                  <c:v>765</c:v>
                </c:pt>
                <c:pt idx="171">
                  <c:v>764.18</c:v>
                </c:pt>
                <c:pt idx="172">
                  <c:v>763.32</c:v>
                </c:pt>
                <c:pt idx="173">
                  <c:v>762.42</c:v>
                </c:pt>
                <c:pt idx="174">
                  <c:v>761.48</c:v>
                </c:pt>
                <c:pt idx="175">
                  <c:v>760.5</c:v>
                </c:pt>
                <c:pt idx="176">
                  <c:v>759.4799999999999</c:v>
                </c:pt>
                <c:pt idx="177">
                  <c:v>759.4799999999999</c:v>
                </c:pt>
                <c:pt idx="178">
                  <c:v>757.31999999999994</c:v>
                </c:pt>
                <c:pt idx="179">
                  <c:v>756.18000000000006</c:v>
                </c:pt>
                <c:pt idx="180">
                  <c:v>755</c:v>
                </c:pt>
                <c:pt idx="181">
                  <c:v>753.78</c:v>
                </c:pt>
                <c:pt idx="182">
                  <c:v>752.52</c:v>
                </c:pt>
                <c:pt idx="183">
                  <c:v>751.22</c:v>
                </c:pt>
                <c:pt idx="184">
                  <c:v>749.88000000000011</c:v>
                </c:pt>
                <c:pt idx="185">
                  <c:v>748.5</c:v>
                </c:pt>
                <c:pt idx="186">
                  <c:v>747.07999999999993</c:v>
                </c:pt>
                <c:pt idx="187">
                  <c:v>745.62000000000012</c:v>
                </c:pt>
                <c:pt idx="188">
                  <c:v>744.11999999999989</c:v>
                </c:pt>
                <c:pt idx="189">
                  <c:v>742.58000000000015</c:v>
                </c:pt>
                <c:pt idx="190">
                  <c:v>741</c:v>
                </c:pt>
                <c:pt idx="191">
                  <c:v>739.37999999999988</c:v>
                </c:pt>
                <c:pt idx="192">
                  <c:v>737.72</c:v>
                </c:pt>
                <c:pt idx="193">
                  <c:v>736.02</c:v>
                </c:pt>
                <c:pt idx="194">
                  <c:v>734.28000000000009</c:v>
                </c:pt>
                <c:pt idx="195">
                  <c:v>732.5</c:v>
                </c:pt>
                <c:pt idx="196">
                  <c:v>730.67999999999984</c:v>
                </c:pt>
                <c:pt idx="197">
                  <c:v>728.82</c:v>
                </c:pt>
                <c:pt idx="198">
                  <c:v>726.92</c:v>
                </c:pt>
                <c:pt idx="199">
                  <c:v>724.98</c:v>
                </c:pt>
                <c:pt idx="200">
                  <c:v>7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7A17-4F9E-A08E-63D320AE2A6A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2:$GT$202</c:f>
              <c:numCache>
                <c:formatCode>General</c:formatCode>
                <c:ptCount val="201"/>
                <c:pt idx="0">
                  <c:v>321.37999999999994</c:v>
                </c:pt>
                <c:pt idx="1">
                  <c:v>327.3599999999999</c:v>
                </c:pt>
                <c:pt idx="2">
                  <c:v>333.29999999999995</c:v>
                </c:pt>
                <c:pt idx="3">
                  <c:v>339.19999999999993</c:v>
                </c:pt>
                <c:pt idx="4">
                  <c:v>345.05999999999995</c:v>
                </c:pt>
                <c:pt idx="5">
                  <c:v>350.87999999999994</c:v>
                </c:pt>
                <c:pt idx="6">
                  <c:v>356.65999999999991</c:v>
                </c:pt>
                <c:pt idx="7">
                  <c:v>362.39999999999992</c:v>
                </c:pt>
                <c:pt idx="8">
                  <c:v>368.09999999999991</c:v>
                </c:pt>
                <c:pt idx="9">
                  <c:v>373.75999999999993</c:v>
                </c:pt>
                <c:pt idx="10">
                  <c:v>379.37999999999994</c:v>
                </c:pt>
                <c:pt idx="11">
                  <c:v>384.95999999999992</c:v>
                </c:pt>
                <c:pt idx="12">
                  <c:v>390.49999999999994</c:v>
                </c:pt>
                <c:pt idx="13">
                  <c:v>395.99999999999994</c:v>
                </c:pt>
                <c:pt idx="14">
                  <c:v>401.45999999999992</c:v>
                </c:pt>
                <c:pt idx="15">
                  <c:v>406.87999999999994</c:v>
                </c:pt>
                <c:pt idx="16">
                  <c:v>412.25999999999993</c:v>
                </c:pt>
                <c:pt idx="17">
                  <c:v>417.59999999999997</c:v>
                </c:pt>
                <c:pt idx="18">
                  <c:v>422.89999999999992</c:v>
                </c:pt>
                <c:pt idx="19">
                  <c:v>428.15999999999991</c:v>
                </c:pt>
                <c:pt idx="20">
                  <c:v>433.37999999999994</c:v>
                </c:pt>
                <c:pt idx="21">
                  <c:v>438.55999999999995</c:v>
                </c:pt>
                <c:pt idx="22">
                  <c:v>443.69999999999993</c:v>
                </c:pt>
                <c:pt idx="23">
                  <c:v>448.79999999999995</c:v>
                </c:pt>
                <c:pt idx="24">
                  <c:v>453.85999999999996</c:v>
                </c:pt>
                <c:pt idx="25">
                  <c:v>458.87999999999994</c:v>
                </c:pt>
                <c:pt idx="26">
                  <c:v>463.85999999999996</c:v>
                </c:pt>
                <c:pt idx="27">
                  <c:v>468.79999999999995</c:v>
                </c:pt>
                <c:pt idx="28">
                  <c:v>473.69999999999993</c:v>
                </c:pt>
                <c:pt idx="29">
                  <c:v>478.55999999999995</c:v>
                </c:pt>
                <c:pt idx="30">
                  <c:v>483.37999999999994</c:v>
                </c:pt>
                <c:pt idx="31">
                  <c:v>488.15999999999991</c:v>
                </c:pt>
                <c:pt idx="32">
                  <c:v>492.89999999999992</c:v>
                </c:pt>
                <c:pt idx="33">
                  <c:v>497.59999999999991</c:v>
                </c:pt>
                <c:pt idx="34">
                  <c:v>502.25999999999993</c:v>
                </c:pt>
                <c:pt idx="35">
                  <c:v>506.87999999999994</c:v>
                </c:pt>
                <c:pt idx="36">
                  <c:v>511.45999999999992</c:v>
                </c:pt>
                <c:pt idx="37">
                  <c:v>516</c:v>
                </c:pt>
                <c:pt idx="38">
                  <c:v>520.5</c:v>
                </c:pt>
                <c:pt idx="39">
                  <c:v>524.95999999999992</c:v>
                </c:pt>
                <c:pt idx="40">
                  <c:v>529.37999999999988</c:v>
                </c:pt>
                <c:pt idx="41">
                  <c:v>533.76</c:v>
                </c:pt>
                <c:pt idx="42">
                  <c:v>538.09999999999991</c:v>
                </c:pt>
                <c:pt idx="43">
                  <c:v>542.39999999999986</c:v>
                </c:pt>
                <c:pt idx="44">
                  <c:v>546.65999999999985</c:v>
                </c:pt>
                <c:pt idx="45">
                  <c:v>550.87999999999988</c:v>
                </c:pt>
                <c:pt idx="46">
                  <c:v>555.05999999999995</c:v>
                </c:pt>
                <c:pt idx="47">
                  <c:v>559.19999999999993</c:v>
                </c:pt>
                <c:pt idx="48">
                  <c:v>563.29999999999995</c:v>
                </c:pt>
                <c:pt idx="49">
                  <c:v>567.3599999999999</c:v>
                </c:pt>
                <c:pt idx="50">
                  <c:v>571.37999999999988</c:v>
                </c:pt>
                <c:pt idx="51">
                  <c:v>575.3599999999999</c:v>
                </c:pt>
                <c:pt idx="52">
                  <c:v>579.29999999999995</c:v>
                </c:pt>
                <c:pt idx="53">
                  <c:v>583.19999999999993</c:v>
                </c:pt>
                <c:pt idx="54">
                  <c:v>587.05999999999995</c:v>
                </c:pt>
                <c:pt idx="55">
                  <c:v>590.87999999999988</c:v>
                </c:pt>
                <c:pt idx="56">
                  <c:v>594.65999999999985</c:v>
                </c:pt>
                <c:pt idx="57">
                  <c:v>598.39999999999986</c:v>
                </c:pt>
                <c:pt idx="58">
                  <c:v>602.09999999999991</c:v>
                </c:pt>
                <c:pt idx="59">
                  <c:v>605.76</c:v>
                </c:pt>
                <c:pt idx="60">
                  <c:v>609.37999999999988</c:v>
                </c:pt>
                <c:pt idx="61">
                  <c:v>612.95999999999992</c:v>
                </c:pt>
                <c:pt idx="62">
                  <c:v>616.5</c:v>
                </c:pt>
                <c:pt idx="63">
                  <c:v>620</c:v>
                </c:pt>
                <c:pt idx="64">
                  <c:v>623.45999999999992</c:v>
                </c:pt>
                <c:pt idx="65">
                  <c:v>626.87999999999988</c:v>
                </c:pt>
                <c:pt idx="66">
                  <c:v>626.87999999999988</c:v>
                </c:pt>
                <c:pt idx="67">
                  <c:v>633.59999999999991</c:v>
                </c:pt>
                <c:pt idx="68">
                  <c:v>636.89999999999986</c:v>
                </c:pt>
                <c:pt idx="69">
                  <c:v>640.15999999999985</c:v>
                </c:pt>
                <c:pt idx="70">
                  <c:v>643.37999999999988</c:v>
                </c:pt>
                <c:pt idx="71">
                  <c:v>646.55999999999995</c:v>
                </c:pt>
                <c:pt idx="72">
                  <c:v>649.69999999999993</c:v>
                </c:pt>
                <c:pt idx="73">
                  <c:v>652.79999999999995</c:v>
                </c:pt>
                <c:pt idx="74">
                  <c:v>655.8599999999999</c:v>
                </c:pt>
                <c:pt idx="75">
                  <c:v>658.87999999999988</c:v>
                </c:pt>
                <c:pt idx="76">
                  <c:v>661.8599999999999</c:v>
                </c:pt>
                <c:pt idx="77">
                  <c:v>664.8</c:v>
                </c:pt>
                <c:pt idx="78">
                  <c:v>667.69999999999993</c:v>
                </c:pt>
                <c:pt idx="79">
                  <c:v>670.56</c:v>
                </c:pt>
                <c:pt idx="80">
                  <c:v>673.37999999999988</c:v>
                </c:pt>
                <c:pt idx="81">
                  <c:v>676.16</c:v>
                </c:pt>
                <c:pt idx="82">
                  <c:v>678.9</c:v>
                </c:pt>
                <c:pt idx="83">
                  <c:v>681.59999999999991</c:v>
                </c:pt>
                <c:pt idx="84">
                  <c:v>684.26</c:v>
                </c:pt>
                <c:pt idx="85">
                  <c:v>686.87999999999988</c:v>
                </c:pt>
                <c:pt idx="86">
                  <c:v>689.45999999999992</c:v>
                </c:pt>
                <c:pt idx="87">
                  <c:v>692</c:v>
                </c:pt>
                <c:pt idx="88">
                  <c:v>694.5</c:v>
                </c:pt>
                <c:pt idx="89">
                  <c:v>696.95999999999992</c:v>
                </c:pt>
                <c:pt idx="90">
                  <c:v>699.37999999999988</c:v>
                </c:pt>
                <c:pt idx="91">
                  <c:v>701.76</c:v>
                </c:pt>
                <c:pt idx="92">
                  <c:v>704.09999999999991</c:v>
                </c:pt>
                <c:pt idx="93">
                  <c:v>706.39999999999986</c:v>
                </c:pt>
                <c:pt idx="94">
                  <c:v>708.65999999999985</c:v>
                </c:pt>
                <c:pt idx="95">
                  <c:v>710.87999999999988</c:v>
                </c:pt>
                <c:pt idx="96">
                  <c:v>713.06</c:v>
                </c:pt>
                <c:pt idx="97">
                  <c:v>715.19999999999993</c:v>
                </c:pt>
                <c:pt idx="98">
                  <c:v>717.3</c:v>
                </c:pt>
                <c:pt idx="99">
                  <c:v>719.3599999999999</c:v>
                </c:pt>
                <c:pt idx="100">
                  <c:v>721.37999999999988</c:v>
                </c:pt>
                <c:pt idx="101">
                  <c:v>723.3599999999999</c:v>
                </c:pt>
                <c:pt idx="102">
                  <c:v>725.3</c:v>
                </c:pt>
                <c:pt idx="103">
                  <c:v>727.19999999999993</c:v>
                </c:pt>
                <c:pt idx="104">
                  <c:v>729.06</c:v>
                </c:pt>
                <c:pt idx="105">
                  <c:v>730.87999999999988</c:v>
                </c:pt>
                <c:pt idx="106">
                  <c:v>732.66</c:v>
                </c:pt>
                <c:pt idx="107">
                  <c:v>734.4</c:v>
                </c:pt>
                <c:pt idx="108">
                  <c:v>736.09999999999991</c:v>
                </c:pt>
                <c:pt idx="109">
                  <c:v>737.76</c:v>
                </c:pt>
                <c:pt idx="110">
                  <c:v>739.37999999999988</c:v>
                </c:pt>
                <c:pt idx="111">
                  <c:v>740.95999999999992</c:v>
                </c:pt>
                <c:pt idx="112">
                  <c:v>742.5</c:v>
                </c:pt>
                <c:pt idx="113">
                  <c:v>743.99999999999989</c:v>
                </c:pt>
                <c:pt idx="114">
                  <c:v>745.45999999999992</c:v>
                </c:pt>
                <c:pt idx="115">
                  <c:v>746.87999999999988</c:v>
                </c:pt>
                <c:pt idx="116">
                  <c:v>748.26</c:v>
                </c:pt>
                <c:pt idx="117">
                  <c:v>749.59999999999991</c:v>
                </c:pt>
                <c:pt idx="118">
                  <c:v>750.89999999999986</c:v>
                </c:pt>
                <c:pt idx="119">
                  <c:v>752.15999999999985</c:v>
                </c:pt>
                <c:pt idx="120">
                  <c:v>753.37999999999988</c:v>
                </c:pt>
                <c:pt idx="121">
                  <c:v>754.56</c:v>
                </c:pt>
                <c:pt idx="122">
                  <c:v>755.69999999999993</c:v>
                </c:pt>
                <c:pt idx="123">
                  <c:v>756.8</c:v>
                </c:pt>
                <c:pt idx="124">
                  <c:v>757.8599999999999</c:v>
                </c:pt>
                <c:pt idx="125">
                  <c:v>758.87999999999988</c:v>
                </c:pt>
                <c:pt idx="126">
                  <c:v>759.8599999999999</c:v>
                </c:pt>
                <c:pt idx="127">
                  <c:v>760.8</c:v>
                </c:pt>
                <c:pt idx="128">
                  <c:v>761.69999999999993</c:v>
                </c:pt>
                <c:pt idx="129">
                  <c:v>762.56</c:v>
                </c:pt>
                <c:pt idx="130">
                  <c:v>763.37999999999988</c:v>
                </c:pt>
                <c:pt idx="131">
                  <c:v>764.16</c:v>
                </c:pt>
                <c:pt idx="132">
                  <c:v>764.9</c:v>
                </c:pt>
                <c:pt idx="133">
                  <c:v>765.59999999999991</c:v>
                </c:pt>
                <c:pt idx="134">
                  <c:v>766.26</c:v>
                </c:pt>
                <c:pt idx="135">
                  <c:v>766.87999999999988</c:v>
                </c:pt>
                <c:pt idx="136">
                  <c:v>767.45999999999992</c:v>
                </c:pt>
                <c:pt idx="137">
                  <c:v>768</c:v>
                </c:pt>
                <c:pt idx="138">
                  <c:v>768.49999999999989</c:v>
                </c:pt>
                <c:pt idx="139">
                  <c:v>768.95999999999992</c:v>
                </c:pt>
                <c:pt idx="140">
                  <c:v>769.37999999999988</c:v>
                </c:pt>
                <c:pt idx="141">
                  <c:v>769.76</c:v>
                </c:pt>
                <c:pt idx="142">
                  <c:v>770.09999999999991</c:v>
                </c:pt>
                <c:pt idx="143">
                  <c:v>770.39999999999986</c:v>
                </c:pt>
                <c:pt idx="144">
                  <c:v>770.65999999999985</c:v>
                </c:pt>
                <c:pt idx="145">
                  <c:v>770.87999999999988</c:v>
                </c:pt>
                <c:pt idx="146">
                  <c:v>771.06</c:v>
                </c:pt>
                <c:pt idx="147">
                  <c:v>771.19999999999993</c:v>
                </c:pt>
                <c:pt idx="148">
                  <c:v>771.3</c:v>
                </c:pt>
                <c:pt idx="149">
                  <c:v>771.3599999999999</c:v>
                </c:pt>
                <c:pt idx="150">
                  <c:v>771.37999999999988</c:v>
                </c:pt>
                <c:pt idx="151">
                  <c:v>771.3599999999999</c:v>
                </c:pt>
                <c:pt idx="152">
                  <c:v>771.3</c:v>
                </c:pt>
                <c:pt idx="153">
                  <c:v>771.19999999999993</c:v>
                </c:pt>
                <c:pt idx="154">
                  <c:v>771.06</c:v>
                </c:pt>
                <c:pt idx="155">
                  <c:v>770.87999999999988</c:v>
                </c:pt>
                <c:pt idx="156">
                  <c:v>770.66</c:v>
                </c:pt>
                <c:pt idx="157">
                  <c:v>770.4</c:v>
                </c:pt>
                <c:pt idx="158">
                  <c:v>770.09999999999991</c:v>
                </c:pt>
                <c:pt idx="159">
                  <c:v>769.76</c:v>
                </c:pt>
                <c:pt idx="160">
                  <c:v>769.37999999999988</c:v>
                </c:pt>
                <c:pt idx="161">
                  <c:v>768.95999999999981</c:v>
                </c:pt>
                <c:pt idx="162">
                  <c:v>768.5</c:v>
                </c:pt>
                <c:pt idx="163">
                  <c:v>767.99999999999989</c:v>
                </c:pt>
                <c:pt idx="164">
                  <c:v>767.46</c:v>
                </c:pt>
                <c:pt idx="165">
                  <c:v>766.87999999999988</c:v>
                </c:pt>
                <c:pt idx="166">
                  <c:v>766.25999999999988</c:v>
                </c:pt>
                <c:pt idx="167">
                  <c:v>765.59999999999991</c:v>
                </c:pt>
                <c:pt idx="168">
                  <c:v>764.89999999999986</c:v>
                </c:pt>
                <c:pt idx="169">
                  <c:v>764.16000000000008</c:v>
                </c:pt>
                <c:pt idx="170">
                  <c:v>763.37999999999988</c:v>
                </c:pt>
                <c:pt idx="171">
                  <c:v>762.56</c:v>
                </c:pt>
                <c:pt idx="172">
                  <c:v>761.7</c:v>
                </c:pt>
                <c:pt idx="173">
                  <c:v>760.8</c:v>
                </c:pt>
                <c:pt idx="174">
                  <c:v>759.86</c:v>
                </c:pt>
                <c:pt idx="175">
                  <c:v>758.87999999999988</c:v>
                </c:pt>
                <c:pt idx="176">
                  <c:v>757.8599999999999</c:v>
                </c:pt>
                <c:pt idx="177">
                  <c:v>757.8599999999999</c:v>
                </c:pt>
                <c:pt idx="178">
                  <c:v>755.69999999999982</c:v>
                </c:pt>
                <c:pt idx="179">
                  <c:v>754.56</c:v>
                </c:pt>
                <c:pt idx="180">
                  <c:v>753.37999999999988</c:v>
                </c:pt>
                <c:pt idx="181">
                  <c:v>752.15999999999985</c:v>
                </c:pt>
                <c:pt idx="182">
                  <c:v>750.9</c:v>
                </c:pt>
                <c:pt idx="183">
                  <c:v>749.59999999999991</c:v>
                </c:pt>
                <c:pt idx="184">
                  <c:v>748.26</c:v>
                </c:pt>
                <c:pt idx="185">
                  <c:v>746.87999999999988</c:v>
                </c:pt>
                <c:pt idx="186">
                  <c:v>745.45999999999981</c:v>
                </c:pt>
                <c:pt idx="187">
                  <c:v>744</c:v>
                </c:pt>
                <c:pt idx="188">
                  <c:v>742.49999999999989</c:v>
                </c:pt>
                <c:pt idx="189">
                  <c:v>740.96</c:v>
                </c:pt>
                <c:pt idx="190">
                  <c:v>739.37999999999988</c:v>
                </c:pt>
                <c:pt idx="191">
                  <c:v>737.75999999999988</c:v>
                </c:pt>
                <c:pt idx="192">
                  <c:v>736.09999999999991</c:v>
                </c:pt>
                <c:pt idx="193">
                  <c:v>734.39999999999986</c:v>
                </c:pt>
                <c:pt idx="194">
                  <c:v>732.66000000000008</c:v>
                </c:pt>
                <c:pt idx="195">
                  <c:v>730.87999999999988</c:v>
                </c:pt>
                <c:pt idx="196">
                  <c:v>729.05999999999983</c:v>
                </c:pt>
                <c:pt idx="197">
                  <c:v>727.2</c:v>
                </c:pt>
                <c:pt idx="198">
                  <c:v>725.3</c:v>
                </c:pt>
                <c:pt idx="199">
                  <c:v>723.36</c:v>
                </c:pt>
                <c:pt idx="200">
                  <c:v>721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7A17-4F9E-A08E-63D320AE2A6A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203:$GT$203</c:f>
              <c:numCache>
                <c:formatCode>General</c:formatCode>
                <c:ptCount val="201"/>
                <c:pt idx="0">
                  <c:v>319.71999999999997</c:v>
                </c:pt>
                <c:pt idx="1">
                  <c:v>325.69999999999993</c:v>
                </c:pt>
                <c:pt idx="2">
                  <c:v>331.64</c:v>
                </c:pt>
                <c:pt idx="3">
                  <c:v>337.53999999999996</c:v>
                </c:pt>
                <c:pt idx="4">
                  <c:v>343.4</c:v>
                </c:pt>
                <c:pt idx="5">
                  <c:v>349.21999999999997</c:v>
                </c:pt>
                <c:pt idx="6">
                  <c:v>354.99999999999994</c:v>
                </c:pt>
                <c:pt idx="7">
                  <c:v>360.73999999999995</c:v>
                </c:pt>
                <c:pt idx="8">
                  <c:v>366.43999999999994</c:v>
                </c:pt>
                <c:pt idx="9">
                  <c:v>372.09999999999997</c:v>
                </c:pt>
                <c:pt idx="10">
                  <c:v>377.71999999999997</c:v>
                </c:pt>
                <c:pt idx="11">
                  <c:v>383.29999999999995</c:v>
                </c:pt>
                <c:pt idx="12">
                  <c:v>388.84</c:v>
                </c:pt>
                <c:pt idx="13">
                  <c:v>394.34</c:v>
                </c:pt>
                <c:pt idx="14">
                  <c:v>399.79999999999995</c:v>
                </c:pt>
                <c:pt idx="15">
                  <c:v>405.21999999999997</c:v>
                </c:pt>
                <c:pt idx="16">
                  <c:v>410.59999999999997</c:v>
                </c:pt>
                <c:pt idx="17">
                  <c:v>415.94</c:v>
                </c:pt>
                <c:pt idx="18">
                  <c:v>421.23999999999995</c:v>
                </c:pt>
                <c:pt idx="19">
                  <c:v>426.49999999999994</c:v>
                </c:pt>
                <c:pt idx="20">
                  <c:v>431.71999999999997</c:v>
                </c:pt>
                <c:pt idx="21">
                  <c:v>436.9</c:v>
                </c:pt>
                <c:pt idx="22">
                  <c:v>442.03999999999996</c:v>
                </c:pt>
                <c:pt idx="23">
                  <c:v>447.14</c:v>
                </c:pt>
                <c:pt idx="24">
                  <c:v>452.2</c:v>
                </c:pt>
                <c:pt idx="25">
                  <c:v>457.21999999999997</c:v>
                </c:pt>
                <c:pt idx="26">
                  <c:v>462.2</c:v>
                </c:pt>
                <c:pt idx="27">
                  <c:v>467.14</c:v>
                </c:pt>
                <c:pt idx="28">
                  <c:v>472.03999999999996</c:v>
                </c:pt>
                <c:pt idx="29">
                  <c:v>476.9</c:v>
                </c:pt>
                <c:pt idx="30">
                  <c:v>481.71999999999997</c:v>
                </c:pt>
                <c:pt idx="31">
                  <c:v>486.49999999999994</c:v>
                </c:pt>
                <c:pt idx="32">
                  <c:v>491.23999999999995</c:v>
                </c:pt>
                <c:pt idx="33">
                  <c:v>495.93999999999994</c:v>
                </c:pt>
                <c:pt idx="34">
                  <c:v>500.59999999999997</c:v>
                </c:pt>
                <c:pt idx="35">
                  <c:v>505.21999999999997</c:v>
                </c:pt>
                <c:pt idx="36">
                  <c:v>509.79999999999995</c:v>
                </c:pt>
                <c:pt idx="37">
                  <c:v>514.33999999999992</c:v>
                </c:pt>
                <c:pt idx="38">
                  <c:v>518.83999999999992</c:v>
                </c:pt>
                <c:pt idx="39">
                  <c:v>523.29999999999995</c:v>
                </c:pt>
                <c:pt idx="40">
                  <c:v>527.72</c:v>
                </c:pt>
                <c:pt idx="41">
                  <c:v>532.09999999999991</c:v>
                </c:pt>
                <c:pt idx="42">
                  <c:v>536.44000000000005</c:v>
                </c:pt>
                <c:pt idx="43">
                  <c:v>540.74</c:v>
                </c:pt>
                <c:pt idx="44">
                  <c:v>545</c:v>
                </c:pt>
                <c:pt idx="45">
                  <c:v>549.22</c:v>
                </c:pt>
                <c:pt idx="46">
                  <c:v>553.4</c:v>
                </c:pt>
                <c:pt idx="47">
                  <c:v>557.54</c:v>
                </c:pt>
                <c:pt idx="48">
                  <c:v>561.64</c:v>
                </c:pt>
                <c:pt idx="49">
                  <c:v>565.70000000000005</c:v>
                </c:pt>
                <c:pt idx="50">
                  <c:v>569.72</c:v>
                </c:pt>
                <c:pt idx="51">
                  <c:v>573.70000000000005</c:v>
                </c:pt>
                <c:pt idx="52">
                  <c:v>577.64</c:v>
                </c:pt>
                <c:pt idx="53">
                  <c:v>581.54</c:v>
                </c:pt>
                <c:pt idx="54">
                  <c:v>585.4</c:v>
                </c:pt>
                <c:pt idx="55">
                  <c:v>589.22</c:v>
                </c:pt>
                <c:pt idx="56">
                  <c:v>593</c:v>
                </c:pt>
                <c:pt idx="57">
                  <c:v>596.74</c:v>
                </c:pt>
                <c:pt idx="58">
                  <c:v>600.44000000000005</c:v>
                </c:pt>
                <c:pt idx="59">
                  <c:v>604.09999999999991</c:v>
                </c:pt>
                <c:pt idx="60">
                  <c:v>607.72</c:v>
                </c:pt>
                <c:pt idx="61">
                  <c:v>611.29999999999995</c:v>
                </c:pt>
                <c:pt idx="62">
                  <c:v>614.83999999999992</c:v>
                </c:pt>
                <c:pt idx="63">
                  <c:v>618.33999999999992</c:v>
                </c:pt>
                <c:pt idx="64">
                  <c:v>621.79999999999995</c:v>
                </c:pt>
                <c:pt idx="65">
                  <c:v>625.22</c:v>
                </c:pt>
                <c:pt idx="66">
                  <c:v>625.22</c:v>
                </c:pt>
                <c:pt idx="67">
                  <c:v>631.93999999999994</c:v>
                </c:pt>
                <c:pt idx="68">
                  <c:v>635.24</c:v>
                </c:pt>
                <c:pt idx="69">
                  <c:v>638.5</c:v>
                </c:pt>
                <c:pt idx="70">
                  <c:v>641.72</c:v>
                </c:pt>
                <c:pt idx="71">
                  <c:v>644.9</c:v>
                </c:pt>
                <c:pt idx="72">
                  <c:v>648.04</c:v>
                </c:pt>
                <c:pt idx="73">
                  <c:v>651.14</c:v>
                </c:pt>
                <c:pt idx="74">
                  <c:v>654.20000000000005</c:v>
                </c:pt>
                <c:pt idx="75">
                  <c:v>657.22</c:v>
                </c:pt>
                <c:pt idx="76">
                  <c:v>660.2</c:v>
                </c:pt>
                <c:pt idx="77">
                  <c:v>663.14</c:v>
                </c:pt>
                <c:pt idx="78">
                  <c:v>666.04</c:v>
                </c:pt>
                <c:pt idx="79">
                  <c:v>668.9</c:v>
                </c:pt>
                <c:pt idx="80">
                  <c:v>671.72</c:v>
                </c:pt>
                <c:pt idx="81">
                  <c:v>674.5</c:v>
                </c:pt>
                <c:pt idx="82">
                  <c:v>677.24</c:v>
                </c:pt>
                <c:pt idx="83">
                  <c:v>679.93999999999994</c:v>
                </c:pt>
                <c:pt idx="84">
                  <c:v>682.59999999999991</c:v>
                </c:pt>
                <c:pt idx="85">
                  <c:v>685.22</c:v>
                </c:pt>
                <c:pt idx="86">
                  <c:v>687.8</c:v>
                </c:pt>
                <c:pt idx="87">
                  <c:v>690.33999999999992</c:v>
                </c:pt>
                <c:pt idx="88">
                  <c:v>692.83999999999992</c:v>
                </c:pt>
                <c:pt idx="89">
                  <c:v>695.3</c:v>
                </c:pt>
                <c:pt idx="90">
                  <c:v>697.72</c:v>
                </c:pt>
                <c:pt idx="91">
                  <c:v>700.09999999999991</c:v>
                </c:pt>
                <c:pt idx="92">
                  <c:v>702.44</c:v>
                </c:pt>
                <c:pt idx="93">
                  <c:v>704.74</c:v>
                </c:pt>
                <c:pt idx="94">
                  <c:v>707</c:v>
                </c:pt>
                <c:pt idx="95">
                  <c:v>709.22</c:v>
                </c:pt>
                <c:pt idx="96">
                  <c:v>711.4</c:v>
                </c:pt>
                <c:pt idx="97">
                  <c:v>713.54</c:v>
                </c:pt>
                <c:pt idx="98">
                  <c:v>715.64</c:v>
                </c:pt>
                <c:pt idx="99">
                  <c:v>717.69999999999993</c:v>
                </c:pt>
                <c:pt idx="100">
                  <c:v>719.72</c:v>
                </c:pt>
                <c:pt idx="101">
                  <c:v>721.7</c:v>
                </c:pt>
                <c:pt idx="102">
                  <c:v>723.64</c:v>
                </c:pt>
                <c:pt idx="103">
                  <c:v>725.54</c:v>
                </c:pt>
                <c:pt idx="104">
                  <c:v>727.4</c:v>
                </c:pt>
                <c:pt idx="105">
                  <c:v>729.22</c:v>
                </c:pt>
                <c:pt idx="106">
                  <c:v>731</c:v>
                </c:pt>
                <c:pt idx="107">
                  <c:v>732.74</c:v>
                </c:pt>
                <c:pt idx="108">
                  <c:v>734.43999999999994</c:v>
                </c:pt>
                <c:pt idx="109">
                  <c:v>736.09999999999991</c:v>
                </c:pt>
                <c:pt idx="110">
                  <c:v>737.72</c:v>
                </c:pt>
                <c:pt idx="111">
                  <c:v>739.3</c:v>
                </c:pt>
                <c:pt idx="112">
                  <c:v>740.83999999999992</c:v>
                </c:pt>
                <c:pt idx="113">
                  <c:v>742.33999999999992</c:v>
                </c:pt>
                <c:pt idx="114">
                  <c:v>743.8</c:v>
                </c:pt>
                <c:pt idx="115">
                  <c:v>745.22</c:v>
                </c:pt>
                <c:pt idx="116">
                  <c:v>746.59999999999991</c:v>
                </c:pt>
                <c:pt idx="117">
                  <c:v>747.94</c:v>
                </c:pt>
                <c:pt idx="118">
                  <c:v>749.24</c:v>
                </c:pt>
                <c:pt idx="119">
                  <c:v>750.5</c:v>
                </c:pt>
                <c:pt idx="120">
                  <c:v>751.72</c:v>
                </c:pt>
                <c:pt idx="121">
                  <c:v>752.9</c:v>
                </c:pt>
                <c:pt idx="122">
                  <c:v>754.04</c:v>
                </c:pt>
                <c:pt idx="123">
                  <c:v>755.13999999999987</c:v>
                </c:pt>
                <c:pt idx="124">
                  <c:v>756.19999999999993</c:v>
                </c:pt>
                <c:pt idx="125">
                  <c:v>757.21999999999991</c:v>
                </c:pt>
                <c:pt idx="126">
                  <c:v>758.19999999999993</c:v>
                </c:pt>
                <c:pt idx="127">
                  <c:v>759.14</c:v>
                </c:pt>
                <c:pt idx="128">
                  <c:v>760.04</c:v>
                </c:pt>
                <c:pt idx="129">
                  <c:v>760.9</c:v>
                </c:pt>
                <c:pt idx="130">
                  <c:v>761.71999999999991</c:v>
                </c:pt>
                <c:pt idx="131">
                  <c:v>762.5</c:v>
                </c:pt>
                <c:pt idx="132">
                  <c:v>763.24</c:v>
                </c:pt>
                <c:pt idx="133">
                  <c:v>763.93999999999994</c:v>
                </c:pt>
                <c:pt idx="134">
                  <c:v>764.6</c:v>
                </c:pt>
                <c:pt idx="135">
                  <c:v>765.21999999999991</c:v>
                </c:pt>
                <c:pt idx="136">
                  <c:v>765.8</c:v>
                </c:pt>
                <c:pt idx="137">
                  <c:v>766.34</c:v>
                </c:pt>
                <c:pt idx="138">
                  <c:v>766.83999999999992</c:v>
                </c:pt>
                <c:pt idx="139">
                  <c:v>767.3</c:v>
                </c:pt>
                <c:pt idx="140">
                  <c:v>767.71999999999991</c:v>
                </c:pt>
                <c:pt idx="141">
                  <c:v>768.1</c:v>
                </c:pt>
                <c:pt idx="142">
                  <c:v>768.43999999999994</c:v>
                </c:pt>
                <c:pt idx="143">
                  <c:v>768.7399999999999</c:v>
                </c:pt>
                <c:pt idx="144">
                  <c:v>768.99999999999989</c:v>
                </c:pt>
                <c:pt idx="145">
                  <c:v>769.21999999999991</c:v>
                </c:pt>
                <c:pt idx="146">
                  <c:v>769.4</c:v>
                </c:pt>
                <c:pt idx="147">
                  <c:v>769.54</c:v>
                </c:pt>
                <c:pt idx="148">
                  <c:v>769.64</c:v>
                </c:pt>
                <c:pt idx="149">
                  <c:v>769.69999999999993</c:v>
                </c:pt>
                <c:pt idx="150">
                  <c:v>769.71999999999991</c:v>
                </c:pt>
                <c:pt idx="151">
                  <c:v>769.69999999999993</c:v>
                </c:pt>
                <c:pt idx="152">
                  <c:v>769.64</c:v>
                </c:pt>
                <c:pt idx="153">
                  <c:v>769.54</c:v>
                </c:pt>
                <c:pt idx="154">
                  <c:v>769.4</c:v>
                </c:pt>
                <c:pt idx="155">
                  <c:v>769.21999999999991</c:v>
                </c:pt>
                <c:pt idx="156">
                  <c:v>769</c:v>
                </c:pt>
                <c:pt idx="157">
                  <c:v>768.74</c:v>
                </c:pt>
                <c:pt idx="158">
                  <c:v>768.43999999999994</c:v>
                </c:pt>
                <c:pt idx="159">
                  <c:v>768.1</c:v>
                </c:pt>
                <c:pt idx="160">
                  <c:v>767.71999999999991</c:v>
                </c:pt>
                <c:pt idx="161">
                  <c:v>767.29999999999984</c:v>
                </c:pt>
                <c:pt idx="162">
                  <c:v>766.84</c:v>
                </c:pt>
                <c:pt idx="163">
                  <c:v>766.33999999999992</c:v>
                </c:pt>
                <c:pt idx="164">
                  <c:v>765.80000000000007</c:v>
                </c:pt>
                <c:pt idx="165">
                  <c:v>765.21999999999991</c:v>
                </c:pt>
                <c:pt idx="166">
                  <c:v>764.59999999999991</c:v>
                </c:pt>
                <c:pt idx="167">
                  <c:v>763.93999999999994</c:v>
                </c:pt>
                <c:pt idx="168">
                  <c:v>763.2399999999999</c:v>
                </c:pt>
                <c:pt idx="169">
                  <c:v>762.50000000000011</c:v>
                </c:pt>
                <c:pt idx="170">
                  <c:v>761.71999999999991</c:v>
                </c:pt>
                <c:pt idx="171">
                  <c:v>760.9</c:v>
                </c:pt>
                <c:pt idx="172">
                  <c:v>760.04000000000008</c:v>
                </c:pt>
                <c:pt idx="173">
                  <c:v>759.14</c:v>
                </c:pt>
                <c:pt idx="174">
                  <c:v>758.2</c:v>
                </c:pt>
                <c:pt idx="175">
                  <c:v>757.21999999999991</c:v>
                </c:pt>
                <c:pt idx="176">
                  <c:v>756.19999999999993</c:v>
                </c:pt>
                <c:pt idx="177">
                  <c:v>756.19999999999993</c:v>
                </c:pt>
                <c:pt idx="178">
                  <c:v>754.03999999999985</c:v>
                </c:pt>
                <c:pt idx="179">
                  <c:v>752.9</c:v>
                </c:pt>
                <c:pt idx="180">
                  <c:v>751.71999999999991</c:v>
                </c:pt>
                <c:pt idx="181">
                  <c:v>750.49999999999989</c:v>
                </c:pt>
                <c:pt idx="182">
                  <c:v>749.24</c:v>
                </c:pt>
                <c:pt idx="183">
                  <c:v>747.93999999999994</c:v>
                </c:pt>
                <c:pt idx="184">
                  <c:v>746.6</c:v>
                </c:pt>
                <c:pt idx="185">
                  <c:v>745.21999999999991</c:v>
                </c:pt>
                <c:pt idx="186">
                  <c:v>743.79999999999984</c:v>
                </c:pt>
                <c:pt idx="187">
                  <c:v>742.34</c:v>
                </c:pt>
                <c:pt idx="188">
                  <c:v>740.83999999999992</c:v>
                </c:pt>
                <c:pt idx="189">
                  <c:v>739.30000000000007</c:v>
                </c:pt>
                <c:pt idx="190">
                  <c:v>737.71999999999991</c:v>
                </c:pt>
                <c:pt idx="191">
                  <c:v>736.09999999999991</c:v>
                </c:pt>
                <c:pt idx="192">
                  <c:v>734.43999999999994</c:v>
                </c:pt>
                <c:pt idx="193">
                  <c:v>732.7399999999999</c:v>
                </c:pt>
                <c:pt idx="194">
                  <c:v>731.00000000000011</c:v>
                </c:pt>
                <c:pt idx="195">
                  <c:v>729.21999999999991</c:v>
                </c:pt>
                <c:pt idx="196">
                  <c:v>727.39999999999986</c:v>
                </c:pt>
                <c:pt idx="197">
                  <c:v>725.54000000000008</c:v>
                </c:pt>
                <c:pt idx="198">
                  <c:v>723.64</c:v>
                </c:pt>
                <c:pt idx="199">
                  <c:v>721.7</c:v>
                </c:pt>
                <c:pt idx="200">
                  <c:v>719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7A17-4F9E-A08E-63D320AE2A6A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204:$GT$204</c:f>
              <c:numCache>
                <c:formatCode>General</c:formatCode>
                <c:ptCount val="201"/>
                <c:pt idx="0">
                  <c:v>318.02</c:v>
                </c:pt>
                <c:pt idx="1">
                  <c:v>324</c:v>
                </c:pt>
                <c:pt idx="2">
                  <c:v>329.94</c:v>
                </c:pt>
                <c:pt idx="3">
                  <c:v>335.84</c:v>
                </c:pt>
                <c:pt idx="4">
                  <c:v>341.7</c:v>
                </c:pt>
                <c:pt idx="5">
                  <c:v>347.52</c:v>
                </c:pt>
                <c:pt idx="6">
                  <c:v>353.29999999999995</c:v>
                </c:pt>
                <c:pt idx="7">
                  <c:v>359.03999999999996</c:v>
                </c:pt>
                <c:pt idx="8">
                  <c:v>364.74</c:v>
                </c:pt>
                <c:pt idx="9">
                  <c:v>370.4</c:v>
                </c:pt>
                <c:pt idx="10">
                  <c:v>376.02</c:v>
                </c:pt>
                <c:pt idx="11">
                  <c:v>381.59999999999997</c:v>
                </c:pt>
                <c:pt idx="12">
                  <c:v>387.14</c:v>
                </c:pt>
                <c:pt idx="13">
                  <c:v>392.64</c:v>
                </c:pt>
                <c:pt idx="14">
                  <c:v>398.09999999999997</c:v>
                </c:pt>
                <c:pt idx="15">
                  <c:v>403.52</c:v>
                </c:pt>
                <c:pt idx="16">
                  <c:v>408.9</c:v>
                </c:pt>
                <c:pt idx="17">
                  <c:v>414.24</c:v>
                </c:pt>
                <c:pt idx="18">
                  <c:v>419.53999999999996</c:v>
                </c:pt>
                <c:pt idx="19">
                  <c:v>424.79999999999995</c:v>
                </c:pt>
                <c:pt idx="20">
                  <c:v>430.02</c:v>
                </c:pt>
                <c:pt idx="21">
                  <c:v>435.2</c:v>
                </c:pt>
                <c:pt idx="22">
                  <c:v>440.34</c:v>
                </c:pt>
                <c:pt idx="23">
                  <c:v>445.44</c:v>
                </c:pt>
                <c:pt idx="24">
                  <c:v>450.5</c:v>
                </c:pt>
                <c:pt idx="25">
                  <c:v>455.52</c:v>
                </c:pt>
                <c:pt idx="26">
                  <c:v>460.5</c:v>
                </c:pt>
                <c:pt idx="27">
                  <c:v>465.44</c:v>
                </c:pt>
                <c:pt idx="28">
                  <c:v>470.34</c:v>
                </c:pt>
                <c:pt idx="29">
                  <c:v>475.2</c:v>
                </c:pt>
                <c:pt idx="30">
                  <c:v>480.02</c:v>
                </c:pt>
                <c:pt idx="31">
                  <c:v>484.79999999999995</c:v>
                </c:pt>
                <c:pt idx="32">
                  <c:v>489.53999999999996</c:v>
                </c:pt>
                <c:pt idx="33">
                  <c:v>494.24</c:v>
                </c:pt>
                <c:pt idx="34">
                  <c:v>498.9</c:v>
                </c:pt>
                <c:pt idx="35">
                  <c:v>503.52</c:v>
                </c:pt>
                <c:pt idx="36">
                  <c:v>508.09999999999997</c:v>
                </c:pt>
                <c:pt idx="37">
                  <c:v>512.64</c:v>
                </c:pt>
                <c:pt idx="38">
                  <c:v>517.14</c:v>
                </c:pt>
                <c:pt idx="39">
                  <c:v>521.59999999999991</c:v>
                </c:pt>
                <c:pt idx="40">
                  <c:v>526.02</c:v>
                </c:pt>
                <c:pt idx="41">
                  <c:v>530.4</c:v>
                </c:pt>
                <c:pt idx="42">
                  <c:v>534.74</c:v>
                </c:pt>
                <c:pt idx="43">
                  <c:v>539.04</c:v>
                </c:pt>
                <c:pt idx="44">
                  <c:v>543.29999999999995</c:v>
                </c:pt>
                <c:pt idx="45">
                  <c:v>547.52</c:v>
                </c:pt>
                <c:pt idx="46">
                  <c:v>551.70000000000005</c:v>
                </c:pt>
                <c:pt idx="47">
                  <c:v>555.83999999999992</c:v>
                </c:pt>
                <c:pt idx="48">
                  <c:v>559.94000000000005</c:v>
                </c:pt>
                <c:pt idx="49">
                  <c:v>564</c:v>
                </c:pt>
                <c:pt idx="50">
                  <c:v>568.02</c:v>
                </c:pt>
                <c:pt idx="51">
                  <c:v>572</c:v>
                </c:pt>
                <c:pt idx="52">
                  <c:v>575.94000000000005</c:v>
                </c:pt>
                <c:pt idx="53">
                  <c:v>579.83999999999992</c:v>
                </c:pt>
                <c:pt idx="54">
                  <c:v>583.70000000000005</c:v>
                </c:pt>
                <c:pt idx="55">
                  <c:v>587.52</c:v>
                </c:pt>
                <c:pt idx="56">
                  <c:v>591.29999999999995</c:v>
                </c:pt>
                <c:pt idx="57">
                  <c:v>595.04</c:v>
                </c:pt>
                <c:pt idx="58">
                  <c:v>598.74</c:v>
                </c:pt>
                <c:pt idx="59">
                  <c:v>602.4</c:v>
                </c:pt>
                <c:pt idx="60">
                  <c:v>606.02</c:v>
                </c:pt>
                <c:pt idx="61">
                  <c:v>609.59999999999991</c:v>
                </c:pt>
                <c:pt idx="62">
                  <c:v>613.14</c:v>
                </c:pt>
                <c:pt idx="63">
                  <c:v>616.64</c:v>
                </c:pt>
                <c:pt idx="64">
                  <c:v>620.09999999999991</c:v>
                </c:pt>
                <c:pt idx="65">
                  <c:v>623.52</c:v>
                </c:pt>
                <c:pt idx="66">
                  <c:v>623.52</c:v>
                </c:pt>
                <c:pt idx="67">
                  <c:v>630.24</c:v>
                </c:pt>
                <c:pt idx="68">
                  <c:v>633.54</c:v>
                </c:pt>
                <c:pt idx="69">
                  <c:v>636.79999999999995</c:v>
                </c:pt>
                <c:pt idx="70">
                  <c:v>640.02</c:v>
                </c:pt>
                <c:pt idx="71">
                  <c:v>643.20000000000005</c:v>
                </c:pt>
                <c:pt idx="72">
                  <c:v>646.33999999999992</c:v>
                </c:pt>
                <c:pt idx="73">
                  <c:v>649.44000000000005</c:v>
                </c:pt>
                <c:pt idx="74">
                  <c:v>652.5</c:v>
                </c:pt>
                <c:pt idx="75">
                  <c:v>655.52</c:v>
                </c:pt>
                <c:pt idx="76">
                  <c:v>658.5</c:v>
                </c:pt>
                <c:pt idx="77">
                  <c:v>661.44</c:v>
                </c:pt>
                <c:pt idx="78">
                  <c:v>664.33999999999992</c:v>
                </c:pt>
                <c:pt idx="79">
                  <c:v>667.2</c:v>
                </c:pt>
                <c:pt idx="80">
                  <c:v>670.02</c:v>
                </c:pt>
                <c:pt idx="81">
                  <c:v>672.8</c:v>
                </c:pt>
                <c:pt idx="82">
                  <c:v>675.54</c:v>
                </c:pt>
                <c:pt idx="83">
                  <c:v>678.24</c:v>
                </c:pt>
                <c:pt idx="84">
                  <c:v>680.9</c:v>
                </c:pt>
                <c:pt idx="85">
                  <c:v>683.52</c:v>
                </c:pt>
                <c:pt idx="86">
                  <c:v>686.09999999999991</c:v>
                </c:pt>
                <c:pt idx="87">
                  <c:v>688.64</c:v>
                </c:pt>
                <c:pt idx="88">
                  <c:v>691.14</c:v>
                </c:pt>
                <c:pt idx="89">
                  <c:v>693.59999999999991</c:v>
                </c:pt>
                <c:pt idx="90">
                  <c:v>696.02</c:v>
                </c:pt>
                <c:pt idx="91">
                  <c:v>698.4</c:v>
                </c:pt>
                <c:pt idx="92">
                  <c:v>700.74</c:v>
                </c:pt>
                <c:pt idx="93">
                  <c:v>703.04</c:v>
                </c:pt>
                <c:pt idx="94">
                  <c:v>705.3</c:v>
                </c:pt>
                <c:pt idx="95">
                  <c:v>707.52</c:v>
                </c:pt>
                <c:pt idx="96">
                  <c:v>709.7</c:v>
                </c:pt>
                <c:pt idx="97">
                  <c:v>711.83999999999992</c:v>
                </c:pt>
                <c:pt idx="98">
                  <c:v>713.93999999999994</c:v>
                </c:pt>
                <c:pt idx="99">
                  <c:v>716</c:v>
                </c:pt>
                <c:pt idx="100">
                  <c:v>718.02</c:v>
                </c:pt>
                <c:pt idx="101">
                  <c:v>720</c:v>
                </c:pt>
                <c:pt idx="102">
                  <c:v>721.94</c:v>
                </c:pt>
                <c:pt idx="103">
                  <c:v>723.83999999999992</c:v>
                </c:pt>
                <c:pt idx="104">
                  <c:v>725.7</c:v>
                </c:pt>
                <c:pt idx="105">
                  <c:v>727.52</c:v>
                </c:pt>
                <c:pt idx="106">
                  <c:v>729.3</c:v>
                </c:pt>
                <c:pt idx="107">
                  <c:v>731.04</c:v>
                </c:pt>
                <c:pt idx="108">
                  <c:v>732.74</c:v>
                </c:pt>
                <c:pt idx="109">
                  <c:v>734.4</c:v>
                </c:pt>
                <c:pt idx="110">
                  <c:v>736.02</c:v>
                </c:pt>
                <c:pt idx="111">
                  <c:v>737.6</c:v>
                </c:pt>
                <c:pt idx="112">
                  <c:v>739.14</c:v>
                </c:pt>
                <c:pt idx="113">
                  <c:v>740.64</c:v>
                </c:pt>
                <c:pt idx="114">
                  <c:v>742.09999999999991</c:v>
                </c:pt>
                <c:pt idx="115">
                  <c:v>743.52</c:v>
                </c:pt>
                <c:pt idx="116">
                  <c:v>744.9</c:v>
                </c:pt>
                <c:pt idx="117">
                  <c:v>746.24</c:v>
                </c:pt>
                <c:pt idx="118">
                  <c:v>747.54</c:v>
                </c:pt>
                <c:pt idx="119">
                  <c:v>748.8</c:v>
                </c:pt>
                <c:pt idx="120">
                  <c:v>750.02</c:v>
                </c:pt>
                <c:pt idx="121">
                  <c:v>751.2</c:v>
                </c:pt>
                <c:pt idx="122">
                  <c:v>752.34</c:v>
                </c:pt>
                <c:pt idx="123">
                  <c:v>753.43999999999994</c:v>
                </c:pt>
                <c:pt idx="124">
                  <c:v>754.5</c:v>
                </c:pt>
                <c:pt idx="125">
                  <c:v>755.52</c:v>
                </c:pt>
                <c:pt idx="126">
                  <c:v>756.5</c:v>
                </c:pt>
                <c:pt idx="127">
                  <c:v>757.44</c:v>
                </c:pt>
                <c:pt idx="128">
                  <c:v>758.33999999999992</c:v>
                </c:pt>
                <c:pt idx="129">
                  <c:v>759.19999999999993</c:v>
                </c:pt>
                <c:pt idx="130">
                  <c:v>760.02</c:v>
                </c:pt>
                <c:pt idx="131">
                  <c:v>760.8</c:v>
                </c:pt>
                <c:pt idx="132">
                  <c:v>761.54</c:v>
                </c:pt>
                <c:pt idx="133">
                  <c:v>762.24</c:v>
                </c:pt>
                <c:pt idx="134">
                  <c:v>762.9</c:v>
                </c:pt>
                <c:pt idx="135">
                  <c:v>763.52</c:v>
                </c:pt>
                <c:pt idx="136">
                  <c:v>764.1</c:v>
                </c:pt>
                <c:pt idx="137">
                  <c:v>764.64</c:v>
                </c:pt>
                <c:pt idx="138">
                  <c:v>765.14</c:v>
                </c:pt>
                <c:pt idx="139">
                  <c:v>765.59999999999991</c:v>
                </c:pt>
                <c:pt idx="140">
                  <c:v>766.02</c:v>
                </c:pt>
                <c:pt idx="141">
                  <c:v>766.4</c:v>
                </c:pt>
                <c:pt idx="142">
                  <c:v>766.74</c:v>
                </c:pt>
                <c:pt idx="143">
                  <c:v>767.04</c:v>
                </c:pt>
                <c:pt idx="144">
                  <c:v>767.3</c:v>
                </c:pt>
                <c:pt idx="145">
                  <c:v>767.52</c:v>
                </c:pt>
                <c:pt idx="146">
                  <c:v>767.7</c:v>
                </c:pt>
                <c:pt idx="147">
                  <c:v>767.84</c:v>
                </c:pt>
                <c:pt idx="148">
                  <c:v>767.93999999999994</c:v>
                </c:pt>
                <c:pt idx="149">
                  <c:v>768</c:v>
                </c:pt>
                <c:pt idx="150">
                  <c:v>768.02</c:v>
                </c:pt>
                <c:pt idx="151">
                  <c:v>768</c:v>
                </c:pt>
                <c:pt idx="152">
                  <c:v>767.94</c:v>
                </c:pt>
                <c:pt idx="153">
                  <c:v>767.83999999999992</c:v>
                </c:pt>
                <c:pt idx="154">
                  <c:v>767.69999999999993</c:v>
                </c:pt>
                <c:pt idx="155">
                  <c:v>767.52</c:v>
                </c:pt>
                <c:pt idx="156">
                  <c:v>767.3</c:v>
                </c:pt>
                <c:pt idx="157">
                  <c:v>767.04</c:v>
                </c:pt>
                <c:pt idx="158">
                  <c:v>766.74</c:v>
                </c:pt>
                <c:pt idx="159">
                  <c:v>766.4</c:v>
                </c:pt>
                <c:pt idx="160">
                  <c:v>766.02</c:v>
                </c:pt>
                <c:pt idx="161">
                  <c:v>765.59999999999991</c:v>
                </c:pt>
                <c:pt idx="162">
                  <c:v>765.14</c:v>
                </c:pt>
                <c:pt idx="163">
                  <c:v>764.64</c:v>
                </c:pt>
                <c:pt idx="164">
                  <c:v>764.1</c:v>
                </c:pt>
                <c:pt idx="165">
                  <c:v>763.52</c:v>
                </c:pt>
                <c:pt idx="166">
                  <c:v>762.89999999999986</c:v>
                </c:pt>
                <c:pt idx="167">
                  <c:v>762.24</c:v>
                </c:pt>
                <c:pt idx="168">
                  <c:v>761.54</c:v>
                </c:pt>
                <c:pt idx="169">
                  <c:v>760.80000000000007</c:v>
                </c:pt>
                <c:pt idx="170">
                  <c:v>760.02</c:v>
                </c:pt>
                <c:pt idx="171">
                  <c:v>759.19999999999993</c:v>
                </c:pt>
                <c:pt idx="172">
                  <c:v>758.34</c:v>
                </c:pt>
                <c:pt idx="173">
                  <c:v>757.43999999999994</c:v>
                </c:pt>
                <c:pt idx="174">
                  <c:v>756.5</c:v>
                </c:pt>
                <c:pt idx="175">
                  <c:v>755.52</c:v>
                </c:pt>
                <c:pt idx="176">
                  <c:v>754.49999999999989</c:v>
                </c:pt>
                <c:pt idx="177">
                  <c:v>754.49999999999989</c:v>
                </c:pt>
                <c:pt idx="178">
                  <c:v>752.33999999999992</c:v>
                </c:pt>
                <c:pt idx="179">
                  <c:v>751.2</c:v>
                </c:pt>
                <c:pt idx="180">
                  <c:v>750.02</c:v>
                </c:pt>
                <c:pt idx="181">
                  <c:v>748.8</c:v>
                </c:pt>
                <c:pt idx="182">
                  <c:v>747.54</c:v>
                </c:pt>
                <c:pt idx="183">
                  <c:v>746.24</c:v>
                </c:pt>
                <c:pt idx="184">
                  <c:v>744.90000000000009</c:v>
                </c:pt>
                <c:pt idx="185">
                  <c:v>743.52</c:v>
                </c:pt>
                <c:pt idx="186">
                  <c:v>742.09999999999991</c:v>
                </c:pt>
                <c:pt idx="187">
                  <c:v>740.6400000000001</c:v>
                </c:pt>
                <c:pt idx="188">
                  <c:v>739.13999999999987</c:v>
                </c:pt>
                <c:pt idx="189">
                  <c:v>737.60000000000014</c:v>
                </c:pt>
                <c:pt idx="190">
                  <c:v>736.02</c:v>
                </c:pt>
                <c:pt idx="191">
                  <c:v>734.39999999999986</c:v>
                </c:pt>
                <c:pt idx="192">
                  <c:v>732.74</c:v>
                </c:pt>
                <c:pt idx="193">
                  <c:v>731.04</c:v>
                </c:pt>
                <c:pt idx="194">
                  <c:v>729.30000000000007</c:v>
                </c:pt>
                <c:pt idx="195">
                  <c:v>727.52</c:v>
                </c:pt>
                <c:pt idx="196">
                  <c:v>725.69999999999982</c:v>
                </c:pt>
                <c:pt idx="197">
                  <c:v>723.84</c:v>
                </c:pt>
                <c:pt idx="198">
                  <c:v>721.93999999999994</c:v>
                </c:pt>
                <c:pt idx="199">
                  <c:v>720</c:v>
                </c:pt>
                <c:pt idx="200">
                  <c:v>718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7A17-4F9E-A08E-63D320AE2A6A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205:$GT$205</c:f>
              <c:numCache>
                <c:formatCode>General</c:formatCode>
                <c:ptCount val="201"/>
                <c:pt idx="0">
                  <c:v>316.27999999999992</c:v>
                </c:pt>
                <c:pt idx="1">
                  <c:v>322.25999999999988</c:v>
                </c:pt>
                <c:pt idx="2">
                  <c:v>328.19999999999993</c:v>
                </c:pt>
                <c:pt idx="3">
                  <c:v>334.09999999999991</c:v>
                </c:pt>
                <c:pt idx="4">
                  <c:v>339.95999999999992</c:v>
                </c:pt>
                <c:pt idx="5">
                  <c:v>345.77999999999992</c:v>
                </c:pt>
                <c:pt idx="6">
                  <c:v>351.55999999999989</c:v>
                </c:pt>
                <c:pt idx="7">
                  <c:v>357.2999999999999</c:v>
                </c:pt>
                <c:pt idx="8">
                  <c:v>362.99999999999989</c:v>
                </c:pt>
                <c:pt idx="9">
                  <c:v>368.65999999999991</c:v>
                </c:pt>
                <c:pt idx="10">
                  <c:v>374.27999999999992</c:v>
                </c:pt>
                <c:pt idx="11">
                  <c:v>379.8599999999999</c:v>
                </c:pt>
                <c:pt idx="12">
                  <c:v>385.39999999999992</c:v>
                </c:pt>
                <c:pt idx="13">
                  <c:v>390.89999999999992</c:v>
                </c:pt>
                <c:pt idx="14">
                  <c:v>396.3599999999999</c:v>
                </c:pt>
                <c:pt idx="15">
                  <c:v>401.77999999999992</c:v>
                </c:pt>
                <c:pt idx="16">
                  <c:v>407.15999999999991</c:v>
                </c:pt>
                <c:pt idx="17">
                  <c:v>412.49999999999994</c:v>
                </c:pt>
                <c:pt idx="18">
                  <c:v>417.7999999999999</c:v>
                </c:pt>
                <c:pt idx="19">
                  <c:v>423.05999999999989</c:v>
                </c:pt>
                <c:pt idx="20">
                  <c:v>428.27999999999992</c:v>
                </c:pt>
                <c:pt idx="21">
                  <c:v>433.45999999999992</c:v>
                </c:pt>
                <c:pt idx="22">
                  <c:v>438.59999999999991</c:v>
                </c:pt>
                <c:pt idx="23">
                  <c:v>443.69999999999993</c:v>
                </c:pt>
                <c:pt idx="24">
                  <c:v>448.75999999999993</c:v>
                </c:pt>
                <c:pt idx="25">
                  <c:v>453.77999999999992</c:v>
                </c:pt>
                <c:pt idx="26">
                  <c:v>458.75999999999993</c:v>
                </c:pt>
                <c:pt idx="27">
                  <c:v>463.69999999999993</c:v>
                </c:pt>
                <c:pt idx="28">
                  <c:v>468.59999999999991</c:v>
                </c:pt>
                <c:pt idx="29">
                  <c:v>473.45999999999992</c:v>
                </c:pt>
                <c:pt idx="30">
                  <c:v>478.27999999999992</c:v>
                </c:pt>
                <c:pt idx="31">
                  <c:v>483.05999999999989</c:v>
                </c:pt>
                <c:pt idx="32">
                  <c:v>487.7999999999999</c:v>
                </c:pt>
                <c:pt idx="33">
                  <c:v>492.49999999999989</c:v>
                </c:pt>
                <c:pt idx="34">
                  <c:v>497.15999999999991</c:v>
                </c:pt>
                <c:pt idx="35">
                  <c:v>501.77999999999992</c:v>
                </c:pt>
                <c:pt idx="36">
                  <c:v>506.3599999999999</c:v>
                </c:pt>
                <c:pt idx="37">
                  <c:v>510.89999999999992</c:v>
                </c:pt>
                <c:pt idx="38">
                  <c:v>515.39999999999986</c:v>
                </c:pt>
                <c:pt idx="39">
                  <c:v>519.8599999999999</c:v>
                </c:pt>
                <c:pt idx="40">
                  <c:v>524.28</c:v>
                </c:pt>
                <c:pt idx="41">
                  <c:v>528.65999999999985</c:v>
                </c:pt>
                <c:pt idx="42">
                  <c:v>533</c:v>
                </c:pt>
                <c:pt idx="43">
                  <c:v>537.29999999999995</c:v>
                </c:pt>
                <c:pt idx="44">
                  <c:v>541.55999999999995</c:v>
                </c:pt>
                <c:pt idx="45">
                  <c:v>545.78</c:v>
                </c:pt>
                <c:pt idx="46">
                  <c:v>549.95999999999992</c:v>
                </c:pt>
                <c:pt idx="47">
                  <c:v>554.09999999999991</c:v>
                </c:pt>
                <c:pt idx="48">
                  <c:v>558.19999999999993</c:v>
                </c:pt>
                <c:pt idx="49">
                  <c:v>562.26</c:v>
                </c:pt>
                <c:pt idx="50">
                  <c:v>566.28</c:v>
                </c:pt>
                <c:pt idx="51">
                  <c:v>570.26</c:v>
                </c:pt>
                <c:pt idx="52">
                  <c:v>574.19999999999993</c:v>
                </c:pt>
                <c:pt idx="53">
                  <c:v>578.09999999999991</c:v>
                </c:pt>
                <c:pt idx="54">
                  <c:v>581.95999999999992</c:v>
                </c:pt>
                <c:pt idx="55">
                  <c:v>585.78</c:v>
                </c:pt>
                <c:pt idx="56">
                  <c:v>589.55999999999995</c:v>
                </c:pt>
                <c:pt idx="57">
                  <c:v>593.29999999999995</c:v>
                </c:pt>
                <c:pt idx="58">
                  <c:v>597</c:v>
                </c:pt>
                <c:pt idx="59">
                  <c:v>600.65999999999985</c:v>
                </c:pt>
                <c:pt idx="60">
                  <c:v>604.28</c:v>
                </c:pt>
                <c:pt idx="61">
                  <c:v>607.8599999999999</c:v>
                </c:pt>
                <c:pt idx="62">
                  <c:v>611.39999999999986</c:v>
                </c:pt>
                <c:pt idx="63">
                  <c:v>614.89999999999986</c:v>
                </c:pt>
                <c:pt idx="64">
                  <c:v>618.3599999999999</c:v>
                </c:pt>
                <c:pt idx="65">
                  <c:v>621.78</c:v>
                </c:pt>
                <c:pt idx="66">
                  <c:v>621.78</c:v>
                </c:pt>
                <c:pt idx="67">
                  <c:v>628.49999999999989</c:v>
                </c:pt>
                <c:pt idx="68">
                  <c:v>631.79999999999995</c:v>
                </c:pt>
                <c:pt idx="69">
                  <c:v>635.05999999999995</c:v>
                </c:pt>
                <c:pt idx="70">
                  <c:v>638.28</c:v>
                </c:pt>
                <c:pt idx="71">
                  <c:v>641.45999999999992</c:v>
                </c:pt>
                <c:pt idx="72">
                  <c:v>644.59999999999991</c:v>
                </c:pt>
                <c:pt idx="73">
                  <c:v>647.69999999999993</c:v>
                </c:pt>
                <c:pt idx="74">
                  <c:v>650.76</c:v>
                </c:pt>
                <c:pt idx="75">
                  <c:v>653.78</c:v>
                </c:pt>
                <c:pt idx="76">
                  <c:v>656.76</c:v>
                </c:pt>
                <c:pt idx="77">
                  <c:v>659.69999999999993</c:v>
                </c:pt>
                <c:pt idx="78">
                  <c:v>662.59999999999991</c:v>
                </c:pt>
                <c:pt idx="79">
                  <c:v>665.45999999999992</c:v>
                </c:pt>
                <c:pt idx="80">
                  <c:v>668.28</c:v>
                </c:pt>
                <c:pt idx="81">
                  <c:v>671.06</c:v>
                </c:pt>
                <c:pt idx="82">
                  <c:v>673.8</c:v>
                </c:pt>
                <c:pt idx="83">
                  <c:v>676.49999999999989</c:v>
                </c:pt>
                <c:pt idx="84">
                  <c:v>679.15999999999985</c:v>
                </c:pt>
                <c:pt idx="85">
                  <c:v>681.78</c:v>
                </c:pt>
                <c:pt idx="86">
                  <c:v>684.3599999999999</c:v>
                </c:pt>
                <c:pt idx="87">
                  <c:v>686.89999999999986</c:v>
                </c:pt>
                <c:pt idx="88">
                  <c:v>689.39999999999986</c:v>
                </c:pt>
                <c:pt idx="89">
                  <c:v>691.8599999999999</c:v>
                </c:pt>
                <c:pt idx="90">
                  <c:v>694.28</c:v>
                </c:pt>
                <c:pt idx="91">
                  <c:v>696.65999999999985</c:v>
                </c:pt>
                <c:pt idx="92">
                  <c:v>699</c:v>
                </c:pt>
                <c:pt idx="93">
                  <c:v>701.3</c:v>
                </c:pt>
                <c:pt idx="94">
                  <c:v>703.56</c:v>
                </c:pt>
                <c:pt idx="95">
                  <c:v>705.78</c:v>
                </c:pt>
                <c:pt idx="96">
                  <c:v>707.95999999999992</c:v>
                </c:pt>
                <c:pt idx="97">
                  <c:v>710.09999999999991</c:v>
                </c:pt>
                <c:pt idx="98">
                  <c:v>712.19999999999993</c:v>
                </c:pt>
                <c:pt idx="99">
                  <c:v>714.25999999999988</c:v>
                </c:pt>
                <c:pt idx="100">
                  <c:v>716.28</c:v>
                </c:pt>
                <c:pt idx="101">
                  <c:v>718.26</c:v>
                </c:pt>
                <c:pt idx="102">
                  <c:v>720.19999999999993</c:v>
                </c:pt>
                <c:pt idx="103">
                  <c:v>722.09999999999991</c:v>
                </c:pt>
                <c:pt idx="104">
                  <c:v>723.95999999999992</c:v>
                </c:pt>
                <c:pt idx="105">
                  <c:v>725.78</c:v>
                </c:pt>
                <c:pt idx="106">
                  <c:v>727.56</c:v>
                </c:pt>
                <c:pt idx="107">
                  <c:v>729.3</c:v>
                </c:pt>
                <c:pt idx="108">
                  <c:v>730.99999999999989</c:v>
                </c:pt>
                <c:pt idx="109">
                  <c:v>732.65999999999985</c:v>
                </c:pt>
                <c:pt idx="110">
                  <c:v>734.28</c:v>
                </c:pt>
                <c:pt idx="111">
                  <c:v>735.8599999999999</c:v>
                </c:pt>
                <c:pt idx="112">
                  <c:v>737.39999999999986</c:v>
                </c:pt>
                <c:pt idx="113">
                  <c:v>738.89999999999986</c:v>
                </c:pt>
                <c:pt idx="114">
                  <c:v>740.3599999999999</c:v>
                </c:pt>
                <c:pt idx="115">
                  <c:v>741.78</c:v>
                </c:pt>
                <c:pt idx="116">
                  <c:v>743.15999999999985</c:v>
                </c:pt>
                <c:pt idx="117">
                  <c:v>744.5</c:v>
                </c:pt>
                <c:pt idx="118">
                  <c:v>745.8</c:v>
                </c:pt>
                <c:pt idx="119">
                  <c:v>747.06</c:v>
                </c:pt>
                <c:pt idx="120">
                  <c:v>748.28</c:v>
                </c:pt>
                <c:pt idx="121">
                  <c:v>749.45999999999992</c:v>
                </c:pt>
                <c:pt idx="122">
                  <c:v>750.59999999999991</c:v>
                </c:pt>
                <c:pt idx="123">
                  <c:v>751.69999999999993</c:v>
                </c:pt>
                <c:pt idx="124">
                  <c:v>752.75999999999988</c:v>
                </c:pt>
                <c:pt idx="125">
                  <c:v>753.78</c:v>
                </c:pt>
                <c:pt idx="126">
                  <c:v>754.75999999999988</c:v>
                </c:pt>
                <c:pt idx="127">
                  <c:v>755.69999999999993</c:v>
                </c:pt>
                <c:pt idx="128">
                  <c:v>756.59999999999991</c:v>
                </c:pt>
                <c:pt idx="129">
                  <c:v>757.45999999999992</c:v>
                </c:pt>
                <c:pt idx="130">
                  <c:v>758.28</c:v>
                </c:pt>
                <c:pt idx="131">
                  <c:v>759.06</c:v>
                </c:pt>
                <c:pt idx="132">
                  <c:v>759.8</c:v>
                </c:pt>
                <c:pt idx="133">
                  <c:v>760.49999999999989</c:v>
                </c:pt>
                <c:pt idx="134">
                  <c:v>761.15999999999985</c:v>
                </c:pt>
                <c:pt idx="135">
                  <c:v>761.78</c:v>
                </c:pt>
                <c:pt idx="136">
                  <c:v>762.3599999999999</c:v>
                </c:pt>
                <c:pt idx="137">
                  <c:v>762.9</c:v>
                </c:pt>
                <c:pt idx="138">
                  <c:v>763.39999999999986</c:v>
                </c:pt>
                <c:pt idx="139">
                  <c:v>763.8599999999999</c:v>
                </c:pt>
                <c:pt idx="140">
                  <c:v>764.28</c:v>
                </c:pt>
                <c:pt idx="141">
                  <c:v>764.66</c:v>
                </c:pt>
                <c:pt idx="142">
                  <c:v>765</c:v>
                </c:pt>
                <c:pt idx="143">
                  <c:v>765.3</c:v>
                </c:pt>
                <c:pt idx="144">
                  <c:v>765.56</c:v>
                </c:pt>
                <c:pt idx="145">
                  <c:v>765.78</c:v>
                </c:pt>
                <c:pt idx="146">
                  <c:v>765.95999999999992</c:v>
                </c:pt>
                <c:pt idx="147">
                  <c:v>766.09999999999991</c:v>
                </c:pt>
                <c:pt idx="148">
                  <c:v>766.19999999999982</c:v>
                </c:pt>
                <c:pt idx="149">
                  <c:v>766.25999999999988</c:v>
                </c:pt>
                <c:pt idx="150">
                  <c:v>766.28</c:v>
                </c:pt>
                <c:pt idx="151">
                  <c:v>766.26</c:v>
                </c:pt>
                <c:pt idx="152">
                  <c:v>766.19999999999993</c:v>
                </c:pt>
                <c:pt idx="153">
                  <c:v>766.09999999999991</c:v>
                </c:pt>
                <c:pt idx="154">
                  <c:v>765.95999999999992</c:v>
                </c:pt>
                <c:pt idx="155">
                  <c:v>765.78</c:v>
                </c:pt>
                <c:pt idx="156">
                  <c:v>765.56</c:v>
                </c:pt>
                <c:pt idx="157">
                  <c:v>765.3</c:v>
                </c:pt>
                <c:pt idx="158">
                  <c:v>764.99999999999989</c:v>
                </c:pt>
                <c:pt idx="159">
                  <c:v>764.65999999999985</c:v>
                </c:pt>
                <c:pt idx="160">
                  <c:v>764.28</c:v>
                </c:pt>
                <c:pt idx="161">
                  <c:v>763.8599999999999</c:v>
                </c:pt>
                <c:pt idx="162">
                  <c:v>763.4</c:v>
                </c:pt>
                <c:pt idx="163">
                  <c:v>762.89999999999986</c:v>
                </c:pt>
                <c:pt idx="164">
                  <c:v>762.3599999999999</c:v>
                </c:pt>
                <c:pt idx="165">
                  <c:v>761.78</c:v>
                </c:pt>
                <c:pt idx="166">
                  <c:v>761.15999999999985</c:v>
                </c:pt>
                <c:pt idx="167">
                  <c:v>760.5</c:v>
                </c:pt>
                <c:pt idx="168">
                  <c:v>759.8</c:v>
                </c:pt>
                <c:pt idx="169">
                  <c:v>759.06</c:v>
                </c:pt>
                <c:pt idx="170">
                  <c:v>758.28</c:v>
                </c:pt>
                <c:pt idx="171">
                  <c:v>757.45999999999981</c:v>
                </c:pt>
                <c:pt idx="172">
                  <c:v>756.59999999999991</c:v>
                </c:pt>
                <c:pt idx="173">
                  <c:v>755.69999999999982</c:v>
                </c:pt>
                <c:pt idx="174">
                  <c:v>754.76</c:v>
                </c:pt>
                <c:pt idx="175">
                  <c:v>753.78</c:v>
                </c:pt>
                <c:pt idx="176">
                  <c:v>752.75999999999976</c:v>
                </c:pt>
                <c:pt idx="177">
                  <c:v>752.75999999999976</c:v>
                </c:pt>
                <c:pt idx="178">
                  <c:v>750.59999999999991</c:v>
                </c:pt>
                <c:pt idx="179">
                  <c:v>749.46</c:v>
                </c:pt>
                <c:pt idx="180">
                  <c:v>748.28</c:v>
                </c:pt>
                <c:pt idx="181">
                  <c:v>747.05999999999983</c:v>
                </c:pt>
                <c:pt idx="182">
                  <c:v>745.8</c:v>
                </c:pt>
                <c:pt idx="183">
                  <c:v>744.49999999999989</c:v>
                </c:pt>
                <c:pt idx="184">
                  <c:v>743.16</c:v>
                </c:pt>
                <c:pt idx="185">
                  <c:v>741.78</c:v>
                </c:pt>
                <c:pt idx="186">
                  <c:v>740.3599999999999</c:v>
                </c:pt>
                <c:pt idx="187">
                  <c:v>738.9</c:v>
                </c:pt>
                <c:pt idx="188">
                  <c:v>737.39999999999986</c:v>
                </c:pt>
                <c:pt idx="189">
                  <c:v>735.86</c:v>
                </c:pt>
                <c:pt idx="190">
                  <c:v>734.28</c:v>
                </c:pt>
                <c:pt idx="191">
                  <c:v>732.65999999999985</c:v>
                </c:pt>
                <c:pt idx="192">
                  <c:v>731</c:v>
                </c:pt>
                <c:pt idx="193">
                  <c:v>729.3</c:v>
                </c:pt>
                <c:pt idx="194">
                  <c:v>727.56</c:v>
                </c:pt>
                <c:pt idx="195">
                  <c:v>725.78</c:v>
                </c:pt>
                <c:pt idx="196">
                  <c:v>723.95999999999981</c:v>
                </c:pt>
                <c:pt idx="197">
                  <c:v>722.09999999999991</c:v>
                </c:pt>
                <c:pt idx="198">
                  <c:v>720.19999999999982</c:v>
                </c:pt>
                <c:pt idx="199">
                  <c:v>718.26</c:v>
                </c:pt>
                <c:pt idx="200">
                  <c:v>716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7A17-4F9E-A08E-63D320AE2A6A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206:$GT$206</c:f>
              <c:numCache>
                <c:formatCode>General</c:formatCode>
                <c:ptCount val="201"/>
                <c:pt idx="0">
                  <c:v>314.49999999999983</c:v>
                </c:pt>
                <c:pt idx="1">
                  <c:v>320.47999999999979</c:v>
                </c:pt>
                <c:pt idx="2">
                  <c:v>326.41999999999985</c:v>
                </c:pt>
                <c:pt idx="3">
                  <c:v>332.31999999999982</c:v>
                </c:pt>
                <c:pt idx="4">
                  <c:v>338.17999999999984</c:v>
                </c:pt>
                <c:pt idx="5">
                  <c:v>343.99999999999983</c:v>
                </c:pt>
                <c:pt idx="6">
                  <c:v>349.7799999999998</c:v>
                </c:pt>
                <c:pt idx="7">
                  <c:v>355.51999999999981</c:v>
                </c:pt>
                <c:pt idx="8">
                  <c:v>361.2199999999998</c:v>
                </c:pt>
                <c:pt idx="9">
                  <c:v>366.87999999999982</c:v>
                </c:pt>
                <c:pt idx="10">
                  <c:v>372.49999999999983</c:v>
                </c:pt>
                <c:pt idx="11">
                  <c:v>378.07999999999981</c:v>
                </c:pt>
                <c:pt idx="12">
                  <c:v>383.61999999999983</c:v>
                </c:pt>
                <c:pt idx="13">
                  <c:v>389.11999999999983</c:v>
                </c:pt>
                <c:pt idx="14">
                  <c:v>394.57999999999981</c:v>
                </c:pt>
                <c:pt idx="15">
                  <c:v>399.99999999999983</c:v>
                </c:pt>
                <c:pt idx="16">
                  <c:v>405.37999999999982</c:v>
                </c:pt>
                <c:pt idx="17">
                  <c:v>410.71999999999986</c:v>
                </c:pt>
                <c:pt idx="18">
                  <c:v>416.01999999999981</c:v>
                </c:pt>
                <c:pt idx="19">
                  <c:v>421.2799999999998</c:v>
                </c:pt>
                <c:pt idx="20">
                  <c:v>426.49999999999983</c:v>
                </c:pt>
                <c:pt idx="21">
                  <c:v>431.67999999999984</c:v>
                </c:pt>
                <c:pt idx="22">
                  <c:v>436.81999999999982</c:v>
                </c:pt>
                <c:pt idx="23">
                  <c:v>441.91999999999985</c:v>
                </c:pt>
                <c:pt idx="24">
                  <c:v>446.97999999999985</c:v>
                </c:pt>
                <c:pt idx="25">
                  <c:v>451.99999999999983</c:v>
                </c:pt>
                <c:pt idx="26">
                  <c:v>456.97999999999985</c:v>
                </c:pt>
                <c:pt idx="27">
                  <c:v>461.91999999999985</c:v>
                </c:pt>
                <c:pt idx="28">
                  <c:v>466.81999999999982</c:v>
                </c:pt>
                <c:pt idx="29">
                  <c:v>471.67999999999984</c:v>
                </c:pt>
                <c:pt idx="30">
                  <c:v>476.49999999999983</c:v>
                </c:pt>
                <c:pt idx="31">
                  <c:v>481.2799999999998</c:v>
                </c:pt>
                <c:pt idx="32">
                  <c:v>486.01999999999981</c:v>
                </c:pt>
                <c:pt idx="33">
                  <c:v>490.7199999999998</c:v>
                </c:pt>
                <c:pt idx="34">
                  <c:v>495.37999999999982</c:v>
                </c:pt>
                <c:pt idx="35">
                  <c:v>499.99999999999983</c:v>
                </c:pt>
                <c:pt idx="36">
                  <c:v>504.57999999999981</c:v>
                </c:pt>
                <c:pt idx="37">
                  <c:v>509.11999999999983</c:v>
                </c:pt>
                <c:pt idx="38">
                  <c:v>513.61999999999989</c:v>
                </c:pt>
                <c:pt idx="39">
                  <c:v>518.07999999999981</c:v>
                </c:pt>
                <c:pt idx="40">
                  <c:v>522.49999999999977</c:v>
                </c:pt>
                <c:pt idx="41">
                  <c:v>526.87999999999988</c:v>
                </c:pt>
                <c:pt idx="42">
                  <c:v>531.2199999999998</c:v>
                </c:pt>
                <c:pt idx="43">
                  <c:v>535.51999999999975</c:v>
                </c:pt>
                <c:pt idx="44">
                  <c:v>539.77999999999975</c:v>
                </c:pt>
                <c:pt idx="45">
                  <c:v>543.99999999999977</c:v>
                </c:pt>
                <c:pt idx="46">
                  <c:v>548.17999999999984</c:v>
                </c:pt>
                <c:pt idx="47">
                  <c:v>552.31999999999982</c:v>
                </c:pt>
                <c:pt idx="48">
                  <c:v>556.41999999999985</c:v>
                </c:pt>
                <c:pt idx="49">
                  <c:v>560.47999999999979</c:v>
                </c:pt>
                <c:pt idx="50">
                  <c:v>564.49999999999977</c:v>
                </c:pt>
                <c:pt idx="51">
                  <c:v>568.47999999999979</c:v>
                </c:pt>
                <c:pt idx="52">
                  <c:v>572.41999999999985</c:v>
                </c:pt>
                <c:pt idx="53">
                  <c:v>576.31999999999982</c:v>
                </c:pt>
                <c:pt idx="54">
                  <c:v>580.17999999999984</c:v>
                </c:pt>
                <c:pt idx="55">
                  <c:v>583.99999999999977</c:v>
                </c:pt>
                <c:pt idx="56">
                  <c:v>587.77999999999975</c:v>
                </c:pt>
                <c:pt idx="57">
                  <c:v>591.51999999999975</c:v>
                </c:pt>
                <c:pt idx="58">
                  <c:v>595.2199999999998</c:v>
                </c:pt>
                <c:pt idx="59">
                  <c:v>598.87999999999988</c:v>
                </c:pt>
                <c:pt idx="60">
                  <c:v>602.49999999999977</c:v>
                </c:pt>
                <c:pt idx="61">
                  <c:v>606.07999999999981</c:v>
                </c:pt>
                <c:pt idx="62">
                  <c:v>609.61999999999989</c:v>
                </c:pt>
                <c:pt idx="63">
                  <c:v>613.11999999999989</c:v>
                </c:pt>
                <c:pt idx="64">
                  <c:v>616.57999999999981</c:v>
                </c:pt>
                <c:pt idx="65">
                  <c:v>619.99999999999977</c:v>
                </c:pt>
                <c:pt idx="66">
                  <c:v>619.99999999999977</c:v>
                </c:pt>
                <c:pt idx="67">
                  <c:v>626.7199999999998</c:v>
                </c:pt>
                <c:pt idx="68">
                  <c:v>630.01999999999975</c:v>
                </c:pt>
                <c:pt idx="69">
                  <c:v>633.27999999999975</c:v>
                </c:pt>
                <c:pt idx="70">
                  <c:v>636.49999999999977</c:v>
                </c:pt>
                <c:pt idx="71">
                  <c:v>639.67999999999984</c:v>
                </c:pt>
                <c:pt idx="72">
                  <c:v>642.81999999999982</c:v>
                </c:pt>
                <c:pt idx="73">
                  <c:v>645.91999999999985</c:v>
                </c:pt>
                <c:pt idx="74">
                  <c:v>648.97999999999979</c:v>
                </c:pt>
                <c:pt idx="75">
                  <c:v>651.99999999999977</c:v>
                </c:pt>
                <c:pt idx="76">
                  <c:v>654.97999999999979</c:v>
                </c:pt>
                <c:pt idx="77">
                  <c:v>657.91999999999985</c:v>
                </c:pt>
                <c:pt idx="78">
                  <c:v>660.81999999999982</c:v>
                </c:pt>
                <c:pt idx="79">
                  <c:v>663.67999999999984</c:v>
                </c:pt>
                <c:pt idx="80">
                  <c:v>666.49999999999977</c:v>
                </c:pt>
                <c:pt idx="81">
                  <c:v>669.27999999999986</c:v>
                </c:pt>
                <c:pt idx="82">
                  <c:v>672.01999999999987</c:v>
                </c:pt>
                <c:pt idx="83">
                  <c:v>674.7199999999998</c:v>
                </c:pt>
                <c:pt idx="84">
                  <c:v>677.37999999999988</c:v>
                </c:pt>
                <c:pt idx="85">
                  <c:v>679.99999999999977</c:v>
                </c:pt>
                <c:pt idx="86">
                  <c:v>682.57999999999981</c:v>
                </c:pt>
                <c:pt idx="87">
                  <c:v>685.11999999999989</c:v>
                </c:pt>
                <c:pt idx="88">
                  <c:v>687.61999999999989</c:v>
                </c:pt>
                <c:pt idx="89">
                  <c:v>690.07999999999981</c:v>
                </c:pt>
                <c:pt idx="90">
                  <c:v>692.49999999999977</c:v>
                </c:pt>
                <c:pt idx="91">
                  <c:v>694.87999999999988</c:v>
                </c:pt>
                <c:pt idx="92">
                  <c:v>697.2199999999998</c:v>
                </c:pt>
                <c:pt idx="93">
                  <c:v>699.51999999999975</c:v>
                </c:pt>
                <c:pt idx="94">
                  <c:v>701.77999999999975</c:v>
                </c:pt>
                <c:pt idx="95">
                  <c:v>703.99999999999977</c:v>
                </c:pt>
                <c:pt idx="96">
                  <c:v>706.17999999999984</c:v>
                </c:pt>
                <c:pt idx="97">
                  <c:v>708.31999999999982</c:v>
                </c:pt>
                <c:pt idx="98">
                  <c:v>710.41999999999985</c:v>
                </c:pt>
                <c:pt idx="99">
                  <c:v>712.47999999999979</c:v>
                </c:pt>
                <c:pt idx="100">
                  <c:v>714.49999999999977</c:v>
                </c:pt>
                <c:pt idx="101">
                  <c:v>716.47999999999979</c:v>
                </c:pt>
                <c:pt idx="102">
                  <c:v>718.41999999999985</c:v>
                </c:pt>
                <c:pt idx="103">
                  <c:v>720.31999999999982</c:v>
                </c:pt>
                <c:pt idx="104">
                  <c:v>722.17999999999984</c:v>
                </c:pt>
                <c:pt idx="105">
                  <c:v>723.99999999999977</c:v>
                </c:pt>
                <c:pt idx="106">
                  <c:v>725.77999999999986</c:v>
                </c:pt>
                <c:pt idx="107">
                  <c:v>727.51999999999987</c:v>
                </c:pt>
                <c:pt idx="108">
                  <c:v>729.2199999999998</c:v>
                </c:pt>
                <c:pt idx="109">
                  <c:v>730.87999999999988</c:v>
                </c:pt>
                <c:pt idx="110">
                  <c:v>732.49999999999977</c:v>
                </c:pt>
                <c:pt idx="111">
                  <c:v>734.07999999999981</c:v>
                </c:pt>
                <c:pt idx="112">
                  <c:v>735.61999999999989</c:v>
                </c:pt>
                <c:pt idx="113">
                  <c:v>737.11999999999978</c:v>
                </c:pt>
                <c:pt idx="114">
                  <c:v>738.57999999999981</c:v>
                </c:pt>
                <c:pt idx="115">
                  <c:v>739.99999999999977</c:v>
                </c:pt>
                <c:pt idx="116">
                  <c:v>741.37999999999988</c:v>
                </c:pt>
                <c:pt idx="117">
                  <c:v>742.7199999999998</c:v>
                </c:pt>
                <c:pt idx="118">
                  <c:v>744.01999999999975</c:v>
                </c:pt>
                <c:pt idx="119">
                  <c:v>745.27999999999986</c:v>
                </c:pt>
                <c:pt idx="120">
                  <c:v>746.49999999999977</c:v>
                </c:pt>
                <c:pt idx="121">
                  <c:v>747.67999999999984</c:v>
                </c:pt>
                <c:pt idx="122">
                  <c:v>748.81999999999982</c:v>
                </c:pt>
                <c:pt idx="123">
                  <c:v>749.91999999999985</c:v>
                </c:pt>
                <c:pt idx="124">
                  <c:v>750.97999999999979</c:v>
                </c:pt>
                <c:pt idx="125">
                  <c:v>751.99999999999977</c:v>
                </c:pt>
                <c:pt idx="126">
                  <c:v>752.97999999999979</c:v>
                </c:pt>
                <c:pt idx="127">
                  <c:v>753.91999999999985</c:v>
                </c:pt>
                <c:pt idx="128">
                  <c:v>754.81999999999982</c:v>
                </c:pt>
                <c:pt idx="129">
                  <c:v>755.67999999999984</c:v>
                </c:pt>
                <c:pt idx="130">
                  <c:v>756.49999999999977</c:v>
                </c:pt>
                <c:pt idx="131">
                  <c:v>757.27999999999986</c:v>
                </c:pt>
                <c:pt idx="132">
                  <c:v>758.01999999999987</c:v>
                </c:pt>
                <c:pt idx="133">
                  <c:v>758.7199999999998</c:v>
                </c:pt>
                <c:pt idx="134">
                  <c:v>759.37999999999988</c:v>
                </c:pt>
                <c:pt idx="135">
                  <c:v>759.99999999999977</c:v>
                </c:pt>
                <c:pt idx="136">
                  <c:v>760.57999999999981</c:v>
                </c:pt>
                <c:pt idx="137">
                  <c:v>761.11999999999989</c:v>
                </c:pt>
                <c:pt idx="138">
                  <c:v>761.61999999999978</c:v>
                </c:pt>
                <c:pt idx="139">
                  <c:v>762.07999999999981</c:v>
                </c:pt>
                <c:pt idx="140">
                  <c:v>762.49999999999977</c:v>
                </c:pt>
                <c:pt idx="141">
                  <c:v>762.87999999999988</c:v>
                </c:pt>
                <c:pt idx="142">
                  <c:v>763.2199999999998</c:v>
                </c:pt>
                <c:pt idx="143">
                  <c:v>763.51999999999975</c:v>
                </c:pt>
                <c:pt idx="144">
                  <c:v>763.77999999999975</c:v>
                </c:pt>
                <c:pt idx="145">
                  <c:v>763.99999999999977</c:v>
                </c:pt>
                <c:pt idx="146">
                  <c:v>764.17999999999984</c:v>
                </c:pt>
                <c:pt idx="147">
                  <c:v>764.31999999999982</c:v>
                </c:pt>
                <c:pt idx="148">
                  <c:v>764.41999999999985</c:v>
                </c:pt>
                <c:pt idx="149">
                  <c:v>764.47999999999979</c:v>
                </c:pt>
                <c:pt idx="150">
                  <c:v>764.49999999999977</c:v>
                </c:pt>
                <c:pt idx="151">
                  <c:v>764.47999999999979</c:v>
                </c:pt>
                <c:pt idx="152">
                  <c:v>764.41999999999985</c:v>
                </c:pt>
                <c:pt idx="153">
                  <c:v>764.31999999999982</c:v>
                </c:pt>
                <c:pt idx="154">
                  <c:v>764.17999999999984</c:v>
                </c:pt>
                <c:pt idx="155">
                  <c:v>763.99999999999977</c:v>
                </c:pt>
                <c:pt idx="156">
                  <c:v>763.77999999999986</c:v>
                </c:pt>
                <c:pt idx="157">
                  <c:v>763.51999999999987</c:v>
                </c:pt>
                <c:pt idx="158">
                  <c:v>763.2199999999998</c:v>
                </c:pt>
                <c:pt idx="159">
                  <c:v>762.87999999999988</c:v>
                </c:pt>
                <c:pt idx="160">
                  <c:v>762.49999999999977</c:v>
                </c:pt>
                <c:pt idx="161">
                  <c:v>762.0799999999997</c:v>
                </c:pt>
                <c:pt idx="162">
                  <c:v>761.61999999999989</c:v>
                </c:pt>
                <c:pt idx="163">
                  <c:v>761.11999999999978</c:v>
                </c:pt>
                <c:pt idx="164">
                  <c:v>760.57999999999993</c:v>
                </c:pt>
                <c:pt idx="165">
                  <c:v>759.99999999999977</c:v>
                </c:pt>
                <c:pt idx="166">
                  <c:v>759.37999999999977</c:v>
                </c:pt>
                <c:pt idx="167">
                  <c:v>758.7199999999998</c:v>
                </c:pt>
                <c:pt idx="168">
                  <c:v>758.01999999999975</c:v>
                </c:pt>
                <c:pt idx="169">
                  <c:v>757.28</c:v>
                </c:pt>
                <c:pt idx="170">
                  <c:v>756.49999999999977</c:v>
                </c:pt>
                <c:pt idx="171">
                  <c:v>755.67999999999984</c:v>
                </c:pt>
                <c:pt idx="172">
                  <c:v>754.81999999999994</c:v>
                </c:pt>
                <c:pt idx="173">
                  <c:v>753.91999999999985</c:v>
                </c:pt>
                <c:pt idx="174">
                  <c:v>752.9799999999999</c:v>
                </c:pt>
                <c:pt idx="175">
                  <c:v>751.99999999999977</c:v>
                </c:pt>
                <c:pt idx="176">
                  <c:v>750.97999999999979</c:v>
                </c:pt>
                <c:pt idx="177">
                  <c:v>750.97999999999979</c:v>
                </c:pt>
                <c:pt idx="178">
                  <c:v>748.81999999999971</c:v>
                </c:pt>
                <c:pt idx="179">
                  <c:v>747.67999999999984</c:v>
                </c:pt>
                <c:pt idx="180">
                  <c:v>746.49999999999977</c:v>
                </c:pt>
                <c:pt idx="181">
                  <c:v>745.27999999999975</c:v>
                </c:pt>
                <c:pt idx="182">
                  <c:v>744.01999999999987</c:v>
                </c:pt>
                <c:pt idx="183">
                  <c:v>742.7199999999998</c:v>
                </c:pt>
                <c:pt idx="184">
                  <c:v>741.37999999999988</c:v>
                </c:pt>
                <c:pt idx="185">
                  <c:v>739.99999999999977</c:v>
                </c:pt>
                <c:pt idx="186">
                  <c:v>738.5799999999997</c:v>
                </c:pt>
                <c:pt idx="187">
                  <c:v>737.11999999999989</c:v>
                </c:pt>
                <c:pt idx="188">
                  <c:v>735.61999999999978</c:v>
                </c:pt>
                <c:pt idx="189">
                  <c:v>734.07999999999993</c:v>
                </c:pt>
                <c:pt idx="190">
                  <c:v>732.49999999999977</c:v>
                </c:pt>
                <c:pt idx="191">
                  <c:v>730.87999999999977</c:v>
                </c:pt>
                <c:pt idx="192">
                  <c:v>729.2199999999998</c:v>
                </c:pt>
                <c:pt idx="193">
                  <c:v>727.51999999999975</c:v>
                </c:pt>
                <c:pt idx="194">
                  <c:v>725.78</c:v>
                </c:pt>
                <c:pt idx="195">
                  <c:v>723.99999999999977</c:v>
                </c:pt>
                <c:pt idx="196">
                  <c:v>722.17999999999972</c:v>
                </c:pt>
                <c:pt idx="197">
                  <c:v>720.31999999999994</c:v>
                </c:pt>
                <c:pt idx="198">
                  <c:v>718.41999999999985</c:v>
                </c:pt>
                <c:pt idx="199">
                  <c:v>716.4799999999999</c:v>
                </c:pt>
                <c:pt idx="200">
                  <c:v>714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7A17-4F9E-A08E-63D320AE2A6A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207:$GT$207</c:f>
              <c:numCache>
                <c:formatCode>General</c:formatCode>
                <c:ptCount val="201"/>
                <c:pt idx="0">
                  <c:v>312.67999999999984</c:v>
                </c:pt>
                <c:pt idx="1">
                  <c:v>318.65999999999985</c:v>
                </c:pt>
                <c:pt idx="2">
                  <c:v>324.59999999999985</c:v>
                </c:pt>
                <c:pt idx="3">
                  <c:v>330.49999999999983</c:v>
                </c:pt>
                <c:pt idx="4">
                  <c:v>336.35999999999984</c:v>
                </c:pt>
                <c:pt idx="5">
                  <c:v>342.17999999999984</c:v>
                </c:pt>
                <c:pt idx="6">
                  <c:v>347.95999999999981</c:v>
                </c:pt>
                <c:pt idx="7">
                  <c:v>353.69999999999982</c:v>
                </c:pt>
                <c:pt idx="8">
                  <c:v>359.39999999999986</c:v>
                </c:pt>
                <c:pt idx="9">
                  <c:v>365.05999999999983</c:v>
                </c:pt>
                <c:pt idx="10">
                  <c:v>370.67999999999984</c:v>
                </c:pt>
                <c:pt idx="11">
                  <c:v>376.25999999999982</c:v>
                </c:pt>
                <c:pt idx="12">
                  <c:v>381.79999999999984</c:v>
                </c:pt>
                <c:pt idx="13">
                  <c:v>387.29999999999984</c:v>
                </c:pt>
                <c:pt idx="14">
                  <c:v>392.75999999999982</c:v>
                </c:pt>
                <c:pt idx="15">
                  <c:v>398.17999999999984</c:v>
                </c:pt>
                <c:pt idx="16">
                  <c:v>403.55999999999983</c:v>
                </c:pt>
                <c:pt idx="17">
                  <c:v>408.89999999999986</c:v>
                </c:pt>
                <c:pt idx="18">
                  <c:v>414.19999999999982</c:v>
                </c:pt>
                <c:pt idx="19">
                  <c:v>419.45999999999981</c:v>
                </c:pt>
                <c:pt idx="20">
                  <c:v>424.67999999999984</c:v>
                </c:pt>
                <c:pt idx="21">
                  <c:v>429.85999999999984</c:v>
                </c:pt>
                <c:pt idx="22">
                  <c:v>434.99999999999983</c:v>
                </c:pt>
                <c:pt idx="23">
                  <c:v>440.09999999999985</c:v>
                </c:pt>
                <c:pt idx="24">
                  <c:v>445.15999999999985</c:v>
                </c:pt>
                <c:pt idx="25">
                  <c:v>450.17999999999984</c:v>
                </c:pt>
                <c:pt idx="26">
                  <c:v>455.15999999999985</c:v>
                </c:pt>
                <c:pt idx="27">
                  <c:v>460.09999999999985</c:v>
                </c:pt>
                <c:pt idx="28">
                  <c:v>464.99999999999983</c:v>
                </c:pt>
                <c:pt idx="29">
                  <c:v>469.85999999999984</c:v>
                </c:pt>
                <c:pt idx="30">
                  <c:v>474.67999999999984</c:v>
                </c:pt>
                <c:pt idx="31">
                  <c:v>479.45999999999981</c:v>
                </c:pt>
                <c:pt idx="32">
                  <c:v>484.19999999999982</c:v>
                </c:pt>
                <c:pt idx="33">
                  <c:v>488.89999999999986</c:v>
                </c:pt>
                <c:pt idx="34">
                  <c:v>493.55999999999983</c:v>
                </c:pt>
                <c:pt idx="35">
                  <c:v>498.17999999999984</c:v>
                </c:pt>
                <c:pt idx="36">
                  <c:v>502.75999999999982</c:v>
                </c:pt>
                <c:pt idx="37">
                  <c:v>507.29999999999984</c:v>
                </c:pt>
                <c:pt idx="38">
                  <c:v>511.79999999999984</c:v>
                </c:pt>
                <c:pt idx="39">
                  <c:v>516.25999999999976</c:v>
                </c:pt>
                <c:pt idx="40">
                  <c:v>520.67999999999984</c:v>
                </c:pt>
                <c:pt idx="41">
                  <c:v>525.05999999999983</c:v>
                </c:pt>
                <c:pt idx="42">
                  <c:v>529.39999999999986</c:v>
                </c:pt>
                <c:pt idx="43">
                  <c:v>533.69999999999982</c:v>
                </c:pt>
                <c:pt idx="44">
                  <c:v>537.95999999999981</c:v>
                </c:pt>
                <c:pt idx="45">
                  <c:v>542.17999999999984</c:v>
                </c:pt>
                <c:pt idx="46">
                  <c:v>546.3599999999999</c:v>
                </c:pt>
                <c:pt idx="47">
                  <c:v>550.49999999999977</c:v>
                </c:pt>
                <c:pt idx="48">
                  <c:v>554.59999999999991</c:v>
                </c:pt>
                <c:pt idx="49">
                  <c:v>558.65999999999985</c:v>
                </c:pt>
                <c:pt idx="50">
                  <c:v>562.67999999999984</c:v>
                </c:pt>
                <c:pt idx="51">
                  <c:v>566.65999999999985</c:v>
                </c:pt>
                <c:pt idx="52">
                  <c:v>570.59999999999991</c:v>
                </c:pt>
                <c:pt idx="53">
                  <c:v>574.49999999999977</c:v>
                </c:pt>
                <c:pt idx="54">
                  <c:v>578.3599999999999</c:v>
                </c:pt>
                <c:pt idx="55">
                  <c:v>582.17999999999984</c:v>
                </c:pt>
                <c:pt idx="56">
                  <c:v>585.95999999999981</c:v>
                </c:pt>
                <c:pt idx="57">
                  <c:v>589.69999999999982</c:v>
                </c:pt>
                <c:pt idx="58">
                  <c:v>593.39999999999986</c:v>
                </c:pt>
                <c:pt idx="59">
                  <c:v>597.05999999999983</c:v>
                </c:pt>
                <c:pt idx="60">
                  <c:v>600.67999999999984</c:v>
                </c:pt>
                <c:pt idx="61">
                  <c:v>604.25999999999976</c:v>
                </c:pt>
                <c:pt idx="62">
                  <c:v>607.79999999999984</c:v>
                </c:pt>
                <c:pt idx="63">
                  <c:v>611.29999999999984</c:v>
                </c:pt>
                <c:pt idx="64">
                  <c:v>614.75999999999976</c:v>
                </c:pt>
                <c:pt idx="65">
                  <c:v>618.17999999999984</c:v>
                </c:pt>
                <c:pt idx="66">
                  <c:v>618.17999999999984</c:v>
                </c:pt>
                <c:pt idx="67">
                  <c:v>624.89999999999986</c:v>
                </c:pt>
                <c:pt idx="68">
                  <c:v>628.19999999999982</c:v>
                </c:pt>
                <c:pt idx="69">
                  <c:v>631.45999999999981</c:v>
                </c:pt>
                <c:pt idx="70">
                  <c:v>634.67999999999984</c:v>
                </c:pt>
                <c:pt idx="71">
                  <c:v>637.8599999999999</c:v>
                </c:pt>
                <c:pt idx="72">
                  <c:v>640.99999999999977</c:v>
                </c:pt>
                <c:pt idx="73">
                  <c:v>644.09999999999991</c:v>
                </c:pt>
                <c:pt idx="74">
                  <c:v>647.15999999999985</c:v>
                </c:pt>
                <c:pt idx="75">
                  <c:v>650.17999999999984</c:v>
                </c:pt>
                <c:pt idx="76">
                  <c:v>653.15999999999985</c:v>
                </c:pt>
                <c:pt idx="77">
                  <c:v>656.09999999999991</c:v>
                </c:pt>
                <c:pt idx="78">
                  <c:v>658.99999999999977</c:v>
                </c:pt>
                <c:pt idx="79">
                  <c:v>661.8599999999999</c:v>
                </c:pt>
                <c:pt idx="80">
                  <c:v>664.67999999999984</c:v>
                </c:pt>
                <c:pt idx="81">
                  <c:v>667.45999999999981</c:v>
                </c:pt>
                <c:pt idx="82">
                  <c:v>670.19999999999982</c:v>
                </c:pt>
                <c:pt idx="83">
                  <c:v>672.89999999999986</c:v>
                </c:pt>
                <c:pt idx="84">
                  <c:v>675.55999999999983</c:v>
                </c:pt>
                <c:pt idx="85">
                  <c:v>678.17999999999984</c:v>
                </c:pt>
                <c:pt idx="86">
                  <c:v>680.75999999999976</c:v>
                </c:pt>
                <c:pt idx="87">
                  <c:v>683.29999999999984</c:v>
                </c:pt>
                <c:pt idx="88">
                  <c:v>685.79999999999984</c:v>
                </c:pt>
                <c:pt idx="89">
                  <c:v>688.25999999999976</c:v>
                </c:pt>
                <c:pt idx="90">
                  <c:v>690.67999999999984</c:v>
                </c:pt>
                <c:pt idx="91">
                  <c:v>693.05999999999983</c:v>
                </c:pt>
                <c:pt idx="92">
                  <c:v>695.39999999999986</c:v>
                </c:pt>
                <c:pt idx="93">
                  <c:v>697.69999999999982</c:v>
                </c:pt>
                <c:pt idx="94">
                  <c:v>699.95999999999981</c:v>
                </c:pt>
                <c:pt idx="95">
                  <c:v>702.17999999999984</c:v>
                </c:pt>
                <c:pt idx="96">
                  <c:v>704.3599999999999</c:v>
                </c:pt>
                <c:pt idx="97">
                  <c:v>706.49999999999977</c:v>
                </c:pt>
                <c:pt idx="98">
                  <c:v>708.5999999999998</c:v>
                </c:pt>
                <c:pt idx="99">
                  <c:v>710.65999999999985</c:v>
                </c:pt>
                <c:pt idx="100">
                  <c:v>712.67999999999984</c:v>
                </c:pt>
                <c:pt idx="101">
                  <c:v>714.65999999999985</c:v>
                </c:pt>
                <c:pt idx="102">
                  <c:v>716.59999999999991</c:v>
                </c:pt>
                <c:pt idx="103">
                  <c:v>718.49999999999977</c:v>
                </c:pt>
                <c:pt idx="104">
                  <c:v>720.3599999999999</c:v>
                </c:pt>
                <c:pt idx="105">
                  <c:v>722.17999999999984</c:v>
                </c:pt>
                <c:pt idx="106">
                  <c:v>723.95999999999981</c:v>
                </c:pt>
                <c:pt idx="107">
                  <c:v>725.69999999999982</c:v>
                </c:pt>
                <c:pt idx="108">
                  <c:v>727.39999999999986</c:v>
                </c:pt>
                <c:pt idx="109">
                  <c:v>729.05999999999983</c:v>
                </c:pt>
                <c:pt idx="110">
                  <c:v>730.67999999999984</c:v>
                </c:pt>
                <c:pt idx="111">
                  <c:v>732.25999999999988</c:v>
                </c:pt>
                <c:pt idx="112">
                  <c:v>733.79999999999984</c:v>
                </c:pt>
                <c:pt idx="113">
                  <c:v>735.29999999999984</c:v>
                </c:pt>
                <c:pt idx="114">
                  <c:v>736.75999999999976</c:v>
                </c:pt>
                <c:pt idx="115">
                  <c:v>738.17999999999984</c:v>
                </c:pt>
                <c:pt idx="116">
                  <c:v>739.55999999999983</c:v>
                </c:pt>
                <c:pt idx="117">
                  <c:v>740.89999999999986</c:v>
                </c:pt>
                <c:pt idx="118">
                  <c:v>742.19999999999982</c:v>
                </c:pt>
                <c:pt idx="119">
                  <c:v>743.45999999999981</c:v>
                </c:pt>
                <c:pt idx="120">
                  <c:v>744.67999999999984</c:v>
                </c:pt>
                <c:pt idx="121">
                  <c:v>745.85999999999979</c:v>
                </c:pt>
                <c:pt idx="122">
                  <c:v>746.99999999999989</c:v>
                </c:pt>
                <c:pt idx="123">
                  <c:v>748.0999999999998</c:v>
                </c:pt>
                <c:pt idx="124">
                  <c:v>749.15999999999985</c:v>
                </c:pt>
                <c:pt idx="125">
                  <c:v>750.17999999999984</c:v>
                </c:pt>
                <c:pt idx="126">
                  <c:v>751.15999999999985</c:v>
                </c:pt>
                <c:pt idx="127">
                  <c:v>752.0999999999998</c:v>
                </c:pt>
                <c:pt idx="128">
                  <c:v>752.99999999999977</c:v>
                </c:pt>
                <c:pt idx="129">
                  <c:v>753.85999999999979</c:v>
                </c:pt>
                <c:pt idx="130">
                  <c:v>754.67999999999984</c:v>
                </c:pt>
                <c:pt idx="131">
                  <c:v>755.45999999999981</c:v>
                </c:pt>
                <c:pt idx="132">
                  <c:v>756.19999999999982</c:v>
                </c:pt>
                <c:pt idx="133">
                  <c:v>756.89999999999975</c:v>
                </c:pt>
                <c:pt idx="134">
                  <c:v>757.55999999999983</c:v>
                </c:pt>
                <c:pt idx="135">
                  <c:v>758.17999999999984</c:v>
                </c:pt>
                <c:pt idx="136">
                  <c:v>758.75999999999988</c:v>
                </c:pt>
                <c:pt idx="137">
                  <c:v>759.29999999999984</c:v>
                </c:pt>
                <c:pt idx="138">
                  <c:v>759.79999999999984</c:v>
                </c:pt>
                <c:pt idx="139">
                  <c:v>760.25999999999988</c:v>
                </c:pt>
                <c:pt idx="140">
                  <c:v>760.67999999999984</c:v>
                </c:pt>
                <c:pt idx="141">
                  <c:v>761.05999999999983</c:v>
                </c:pt>
                <c:pt idx="142">
                  <c:v>761.39999999999986</c:v>
                </c:pt>
                <c:pt idx="143">
                  <c:v>761.69999999999982</c:v>
                </c:pt>
                <c:pt idx="144">
                  <c:v>761.95999999999981</c:v>
                </c:pt>
                <c:pt idx="145">
                  <c:v>762.17999999999984</c:v>
                </c:pt>
                <c:pt idx="146">
                  <c:v>762.35999999999979</c:v>
                </c:pt>
                <c:pt idx="147">
                  <c:v>762.49999999999989</c:v>
                </c:pt>
                <c:pt idx="148">
                  <c:v>762.5999999999998</c:v>
                </c:pt>
                <c:pt idx="149">
                  <c:v>762.65999999999985</c:v>
                </c:pt>
                <c:pt idx="150">
                  <c:v>762.67999999999984</c:v>
                </c:pt>
                <c:pt idx="151">
                  <c:v>762.65999999999985</c:v>
                </c:pt>
                <c:pt idx="152">
                  <c:v>762.5999999999998</c:v>
                </c:pt>
                <c:pt idx="153">
                  <c:v>762.49999999999977</c:v>
                </c:pt>
                <c:pt idx="154">
                  <c:v>762.35999999999979</c:v>
                </c:pt>
                <c:pt idx="155">
                  <c:v>762.17999999999984</c:v>
                </c:pt>
                <c:pt idx="156">
                  <c:v>761.95999999999981</c:v>
                </c:pt>
                <c:pt idx="157">
                  <c:v>761.69999999999993</c:v>
                </c:pt>
                <c:pt idx="158">
                  <c:v>761.39999999999975</c:v>
                </c:pt>
                <c:pt idx="159">
                  <c:v>761.05999999999983</c:v>
                </c:pt>
                <c:pt idx="160">
                  <c:v>760.67999999999984</c:v>
                </c:pt>
                <c:pt idx="161">
                  <c:v>760.25999999999976</c:v>
                </c:pt>
                <c:pt idx="162">
                  <c:v>759.79999999999984</c:v>
                </c:pt>
                <c:pt idx="163">
                  <c:v>759.29999999999984</c:v>
                </c:pt>
                <c:pt idx="164">
                  <c:v>758.75999999999988</c:v>
                </c:pt>
                <c:pt idx="165">
                  <c:v>758.17999999999984</c:v>
                </c:pt>
                <c:pt idx="166">
                  <c:v>757.55999999999983</c:v>
                </c:pt>
                <c:pt idx="167">
                  <c:v>756.89999999999986</c:v>
                </c:pt>
                <c:pt idx="168">
                  <c:v>756.19999999999982</c:v>
                </c:pt>
                <c:pt idx="169">
                  <c:v>755.45999999999992</c:v>
                </c:pt>
                <c:pt idx="170">
                  <c:v>754.67999999999984</c:v>
                </c:pt>
                <c:pt idx="171">
                  <c:v>753.85999999999979</c:v>
                </c:pt>
                <c:pt idx="172">
                  <c:v>752.99999999999989</c:v>
                </c:pt>
                <c:pt idx="173">
                  <c:v>752.0999999999998</c:v>
                </c:pt>
                <c:pt idx="174">
                  <c:v>751.16</c:v>
                </c:pt>
                <c:pt idx="175">
                  <c:v>750.17999999999984</c:v>
                </c:pt>
                <c:pt idx="176">
                  <c:v>749.15999999999974</c:v>
                </c:pt>
                <c:pt idx="177">
                  <c:v>749.15999999999974</c:v>
                </c:pt>
                <c:pt idx="178">
                  <c:v>746.99999999999977</c:v>
                </c:pt>
                <c:pt idx="179">
                  <c:v>745.8599999999999</c:v>
                </c:pt>
                <c:pt idx="180">
                  <c:v>744.67999999999984</c:v>
                </c:pt>
                <c:pt idx="181">
                  <c:v>743.4599999999997</c:v>
                </c:pt>
                <c:pt idx="182">
                  <c:v>742.19999999999993</c:v>
                </c:pt>
                <c:pt idx="183">
                  <c:v>740.89999999999975</c:v>
                </c:pt>
                <c:pt idx="184">
                  <c:v>739.55999999999983</c:v>
                </c:pt>
                <c:pt idx="185">
                  <c:v>738.17999999999984</c:v>
                </c:pt>
                <c:pt idx="186">
                  <c:v>736.75999999999976</c:v>
                </c:pt>
                <c:pt idx="187">
                  <c:v>735.29999999999984</c:v>
                </c:pt>
                <c:pt idx="188">
                  <c:v>733.79999999999984</c:v>
                </c:pt>
                <c:pt idx="189">
                  <c:v>732.25999999999988</c:v>
                </c:pt>
                <c:pt idx="190">
                  <c:v>730.67999999999984</c:v>
                </c:pt>
                <c:pt idx="191">
                  <c:v>729.05999999999983</c:v>
                </c:pt>
                <c:pt idx="192">
                  <c:v>727.39999999999986</c:v>
                </c:pt>
                <c:pt idx="193">
                  <c:v>725.69999999999982</c:v>
                </c:pt>
                <c:pt idx="194">
                  <c:v>723.95999999999992</c:v>
                </c:pt>
                <c:pt idx="195">
                  <c:v>722.17999999999984</c:v>
                </c:pt>
                <c:pt idx="196">
                  <c:v>720.35999999999979</c:v>
                </c:pt>
                <c:pt idx="197">
                  <c:v>718.49999999999989</c:v>
                </c:pt>
                <c:pt idx="198">
                  <c:v>716.5999999999998</c:v>
                </c:pt>
                <c:pt idx="199">
                  <c:v>714.66</c:v>
                </c:pt>
                <c:pt idx="200">
                  <c:v>712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7A17-4F9E-A08E-63D320AE2A6A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208:$GT$208</c:f>
              <c:numCache>
                <c:formatCode>General</c:formatCode>
                <c:ptCount val="201"/>
                <c:pt idx="0">
                  <c:v>310.81999999999988</c:v>
                </c:pt>
                <c:pt idx="1">
                  <c:v>316.79999999999984</c:v>
                </c:pt>
                <c:pt idx="2">
                  <c:v>322.7399999999999</c:v>
                </c:pt>
                <c:pt idx="3">
                  <c:v>328.63999999999987</c:v>
                </c:pt>
                <c:pt idx="4">
                  <c:v>334.49999999999989</c:v>
                </c:pt>
                <c:pt idx="5">
                  <c:v>340.31999999999988</c:v>
                </c:pt>
                <c:pt idx="6">
                  <c:v>346.09999999999985</c:v>
                </c:pt>
                <c:pt idx="7">
                  <c:v>351.83999999999986</c:v>
                </c:pt>
                <c:pt idx="8">
                  <c:v>357.53999999999985</c:v>
                </c:pt>
                <c:pt idx="9">
                  <c:v>363.19999999999987</c:v>
                </c:pt>
                <c:pt idx="10">
                  <c:v>368.81999999999988</c:v>
                </c:pt>
                <c:pt idx="11">
                  <c:v>374.39999999999986</c:v>
                </c:pt>
                <c:pt idx="12">
                  <c:v>379.93999999999988</c:v>
                </c:pt>
                <c:pt idx="13">
                  <c:v>385.43999999999988</c:v>
                </c:pt>
                <c:pt idx="14">
                  <c:v>390.89999999999986</c:v>
                </c:pt>
                <c:pt idx="15">
                  <c:v>396.31999999999988</c:v>
                </c:pt>
                <c:pt idx="16">
                  <c:v>401.69999999999987</c:v>
                </c:pt>
                <c:pt idx="17">
                  <c:v>407.03999999999991</c:v>
                </c:pt>
                <c:pt idx="18">
                  <c:v>412.33999999999986</c:v>
                </c:pt>
                <c:pt idx="19">
                  <c:v>417.59999999999985</c:v>
                </c:pt>
                <c:pt idx="20">
                  <c:v>422.81999999999988</c:v>
                </c:pt>
                <c:pt idx="21">
                  <c:v>427.99999999999989</c:v>
                </c:pt>
                <c:pt idx="22">
                  <c:v>433.13999999999987</c:v>
                </c:pt>
                <c:pt idx="23">
                  <c:v>438.2399999999999</c:v>
                </c:pt>
                <c:pt idx="24">
                  <c:v>443.2999999999999</c:v>
                </c:pt>
                <c:pt idx="25">
                  <c:v>448.31999999999988</c:v>
                </c:pt>
                <c:pt idx="26">
                  <c:v>453.2999999999999</c:v>
                </c:pt>
                <c:pt idx="27">
                  <c:v>458.2399999999999</c:v>
                </c:pt>
                <c:pt idx="28">
                  <c:v>463.13999999999987</c:v>
                </c:pt>
                <c:pt idx="29">
                  <c:v>467.99999999999989</c:v>
                </c:pt>
                <c:pt idx="30">
                  <c:v>472.81999999999988</c:v>
                </c:pt>
                <c:pt idx="31">
                  <c:v>477.59999999999985</c:v>
                </c:pt>
                <c:pt idx="32">
                  <c:v>482.33999999999986</c:v>
                </c:pt>
                <c:pt idx="33">
                  <c:v>487.03999999999985</c:v>
                </c:pt>
                <c:pt idx="34">
                  <c:v>491.69999999999987</c:v>
                </c:pt>
                <c:pt idx="35">
                  <c:v>496.31999999999988</c:v>
                </c:pt>
                <c:pt idx="36">
                  <c:v>500.89999999999986</c:v>
                </c:pt>
                <c:pt idx="37">
                  <c:v>505.43999999999988</c:v>
                </c:pt>
                <c:pt idx="38">
                  <c:v>509.93999999999988</c:v>
                </c:pt>
                <c:pt idx="39">
                  <c:v>514.39999999999986</c:v>
                </c:pt>
                <c:pt idx="40">
                  <c:v>518.81999999999994</c:v>
                </c:pt>
                <c:pt idx="41">
                  <c:v>523.19999999999982</c:v>
                </c:pt>
                <c:pt idx="42">
                  <c:v>527.54</c:v>
                </c:pt>
                <c:pt idx="43">
                  <c:v>531.83999999999992</c:v>
                </c:pt>
                <c:pt idx="44">
                  <c:v>536.09999999999991</c:v>
                </c:pt>
                <c:pt idx="45">
                  <c:v>540.31999999999994</c:v>
                </c:pt>
                <c:pt idx="46">
                  <c:v>544.49999999999989</c:v>
                </c:pt>
                <c:pt idx="47">
                  <c:v>548.63999999999987</c:v>
                </c:pt>
                <c:pt idx="48">
                  <c:v>552.7399999999999</c:v>
                </c:pt>
                <c:pt idx="49">
                  <c:v>556.79999999999995</c:v>
                </c:pt>
                <c:pt idx="50">
                  <c:v>560.81999999999994</c:v>
                </c:pt>
                <c:pt idx="51">
                  <c:v>564.79999999999995</c:v>
                </c:pt>
                <c:pt idx="52">
                  <c:v>568.7399999999999</c:v>
                </c:pt>
                <c:pt idx="53">
                  <c:v>572.63999999999987</c:v>
                </c:pt>
                <c:pt idx="54">
                  <c:v>576.49999999999989</c:v>
                </c:pt>
                <c:pt idx="55">
                  <c:v>580.31999999999994</c:v>
                </c:pt>
                <c:pt idx="56">
                  <c:v>584.09999999999991</c:v>
                </c:pt>
                <c:pt idx="57">
                  <c:v>587.83999999999992</c:v>
                </c:pt>
                <c:pt idx="58">
                  <c:v>591.54</c:v>
                </c:pt>
                <c:pt idx="59">
                  <c:v>595.19999999999982</c:v>
                </c:pt>
                <c:pt idx="60">
                  <c:v>598.81999999999994</c:v>
                </c:pt>
                <c:pt idx="61">
                  <c:v>602.39999999999986</c:v>
                </c:pt>
                <c:pt idx="62">
                  <c:v>605.93999999999983</c:v>
                </c:pt>
                <c:pt idx="63">
                  <c:v>609.43999999999983</c:v>
                </c:pt>
                <c:pt idx="64">
                  <c:v>612.89999999999986</c:v>
                </c:pt>
                <c:pt idx="65">
                  <c:v>616.31999999999994</c:v>
                </c:pt>
                <c:pt idx="66">
                  <c:v>616.31999999999994</c:v>
                </c:pt>
                <c:pt idx="67">
                  <c:v>623.03999999999985</c:v>
                </c:pt>
                <c:pt idx="68">
                  <c:v>626.33999999999992</c:v>
                </c:pt>
                <c:pt idx="69">
                  <c:v>629.59999999999991</c:v>
                </c:pt>
                <c:pt idx="70">
                  <c:v>632.81999999999994</c:v>
                </c:pt>
                <c:pt idx="71">
                  <c:v>635.99999999999989</c:v>
                </c:pt>
                <c:pt idx="72">
                  <c:v>639.13999999999987</c:v>
                </c:pt>
                <c:pt idx="73">
                  <c:v>642.2399999999999</c:v>
                </c:pt>
                <c:pt idx="74">
                  <c:v>645.29999999999995</c:v>
                </c:pt>
                <c:pt idx="75">
                  <c:v>648.31999999999994</c:v>
                </c:pt>
                <c:pt idx="76">
                  <c:v>651.29999999999995</c:v>
                </c:pt>
                <c:pt idx="77">
                  <c:v>654.2399999999999</c:v>
                </c:pt>
                <c:pt idx="78">
                  <c:v>657.13999999999987</c:v>
                </c:pt>
                <c:pt idx="79">
                  <c:v>659.99999999999989</c:v>
                </c:pt>
                <c:pt idx="80">
                  <c:v>662.81999999999994</c:v>
                </c:pt>
                <c:pt idx="81">
                  <c:v>665.59999999999991</c:v>
                </c:pt>
                <c:pt idx="82">
                  <c:v>668.33999999999992</c:v>
                </c:pt>
                <c:pt idx="83">
                  <c:v>671.03999999999985</c:v>
                </c:pt>
                <c:pt idx="84">
                  <c:v>673.69999999999982</c:v>
                </c:pt>
                <c:pt idx="85">
                  <c:v>676.31999999999994</c:v>
                </c:pt>
                <c:pt idx="86">
                  <c:v>678.89999999999986</c:v>
                </c:pt>
                <c:pt idx="87">
                  <c:v>681.43999999999983</c:v>
                </c:pt>
                <c:pt idx="88">
                  <c:v>683.93999999999983</c:v>
                </c:pt>
                <c:pt idx="89">
                  <c:v>686.39999999999986</c:v>
                </c:pt>
                <c:pt idx="90">
                  <c:v>688.81999999999994</c:v>
                </c:pt>
                <c:pt idx="91">
                  <c:v>691.19999999999982</c:v>
                </c:pt>
                <c:pt idx="92">
                  <c:v>693.54</c:v>
                </c:pt>
                <c:pt idx="93">
                  <c:v>695.83999999999992</c:v>
                </c:pt>
                <c:pt idx="94">
                  <c:v>698.09999999999991</c:v>
                </c:pt>
                <c:pt idx="95">
                  <c:v>700.31999999999994</c:v>
                </c:pt>
                <c:pt idx="96">
                  <c:v>702.49999999999989</c:v>
                </c:pt>
                <c:pt idx="97">
                  <c:v>704.63999999999987</c:v>
                </c:pt>
                <c:pt idx="98">
                  <c:v>706.7399999999999</c:v>
                </c:pt>
                <c:pt idx="99">
                  <c:v>708.79999999999984</c:v>
                </c:pt>
                <c:pt idx="100">
                  <c:v>710.81999999999994</c:v>
                </c:pt>
                <c:pt idx="101">
                  <c:v>712.8</c:v>
                </c:pt>
                <c:pt idx="102">
                  <c:v>714.7399999999999</c:v>
                </c:pt>
                <c:pt idx="103">
                  <c:v>716.63999999999987</c:v>
                </c:pt>
                <c:pt idx="104">
                  <c:v>718.49999999999989</c:v>
                </c:pt>
                <c:pt idx="105">
                  <c:v>720.31999999999994</c:v>
                </c:pt>
                <c:pt idx="106">
                  <c:v>722.09999999999991</c:v>
                </c:pt>
                <c:pt idx="107">
                  <c:v>723.83999999999992</c:v>
                </c:pt>
                <c:pt idx="108">
                  <c:v>725.53999999999985</c:v>
                </c:pt>
                <c:pt idx="109">
                  <c:v>727.19999999999982</c:v>
                </c:pt>
                <c:pt idx="110">
                  <c:v>728.81999999999994</c:v>
                </c:pt>
                <c:pt idx="111">
                  <c:v>730.39999999999986</c:v>
                </c:pt>
                <c:pt idx="112">
                  <c:v>731.93999999999983</c:v>
                </c:pt>
                <c:pt idx="113">
                  <c:v>733.43999999999983</c:v>
                </c:pt>
                <c:pt idx="114">
                  <c:v>734.89999999999986</c:v>
                </c:pt>
                <c:pt idx="115">
                  <c:v>736.31999999999994</c:v>
                </c:pt>
                <c:pt idx="116">
                  <c:v>737.69999999999993</c:v>
                </c:pt>
                <c:pt idx="117">
                  <c:v>739.03999999999985</c:v>
                </c:pt>
                <c:pt idx="118">
                  <c:v>740.33999999999992</c:v>
                </c:pt>
                <c:pt idx="119">
                  <c:v>741.59999999999991</c:v>
                </c:pt>
                <c:pt idx="120">
                  <c:v>742.81999999999994</c:v>
                </c:pt>
                <c:pt idx="121">
                  <c:v>743.99999999999989</c:v>
                </c:pt>
                <c:pt idx="122">
                  <c:v>745.13999999999987</c:v>
                </c:pt>
                <c:pt idx="123">
                  <c:v>746.2399999999999</c:v>
                </c:pt>
                <c:pt idx="124">
                  <c:v>747.29999999999984</c:v>
                </c:pt>
                <c:pt idx="125">
                  <c:v>748.31999999999994</c:v>
                </c:pt>
                <c:pt idx="126">
                  <c:v>749.29999999999984</c:v>
                </c:pt>
                <c:pt idx="127">
                  <c:v>750.2399999999999</c:v>
                </c:pt>
                <c:pt idx="128">
                  <c:v>751.13999999999987</c:v>
                </c:pt>
                <c:pt idx="129">
                  <c:v>751.99999999999989</c:v>
                </c:pt>
                <c:pt idx="130">
                  <c:v>752.81999999999994</c:v>
                </c:pt>
                <c:pt idx="131">
                  <c:v>753.59999999999991</c:v>
                </c:pt>
                <c:pt idx="132">
                  <c:v>754.33999999999992</c:v>
                </c:pt>
                <c:pt idx="133">
                  <c:v>755.03999999999985</c:v>
                </c:pt>
                <c:pt idx="134">
                  <c:v>755.69999999999982</c:v>
                </c:pt>
                <c:pt idx="135">
                  <c:v>756.31999999999994</c:v>
                </c:pt>
                <c:pt idx="136">
                  <c:v>756.89999999999986</c:v>
                </c:pt>
                <c:pt idx="137">
                  <c:v>757.43999999999994</c:v>
                </c:pt>
                <c:pt idx="138">
                  <c:v>757.93999999999983</c:v>
                </c:pt>
                <c:pt idx="139">
                  <c:v>758.39999999999986</c:v>
                </c:pt>
                <c:pt idx="140">
                  <c:v>758.81999999999994</c:v>
                </c:pt>
                <c:pt idx="141">
                  <c:v>759.19999999999993</c:v>
                </c:pt>
                <c:pt idx="142">
                  <c:v>759.54</c:v>
                </c:pt>
                <c:pt idx="143">
                  <c:v>759.83999999999992</c:v>
                </c:pt>
                <c:pt idx="144">
                  <c:v>760.09999999999991</c:v>
                </c:pt>
                <c:pt idx="145">
                  <c:v>760.31999999999994</c:v>
                </c:pt>
                <c:pt idx="146">
                  <c:v>760.49999999999989</c:v>
                </c:pt>
                <c:pt idx="147">
                  <c:v>760.63999999999987</c:v>
                </c:pt>
                <c:pt idx="148">
                  <c:v>760.73999999999978</c:v>
                </c:pt>
                <c:pt idx="149">
                  <c:v>760.79999999999984</c:v>
                </c:pt>
                <c:pt idx="150">
                  <c:v>760.81999999999994</c:v>
                </c:pt>
                <c:pt idx="151">
                  <c:v>760.8</c:v>
                </c:pt>
                <c:pt idx="152">
                  <c:v>760.7399999999999</c:v>
                </c:pt>
                <c:pt idx="153">
                  <c:v>760.63999999999987</c:v>
                </c:pt>
                <c:pt idx="154">
                  <c:v>760.49999999999989</c:v>
                </c:pt>
                <c:pt idx="155">
                  <c:v>760.31999999999994</c:v>
                </c:pt>
                <c:pt idx="156">
                  <c:v>760.09999999999991</c:v>
                </c:pt>
                <c:pt idx="157">
                  <c:v>759.83999999999992</c:v>
                </c:pt>
                <c:pt idx="158">
                  <c:v>759.53999999999985</c:v>
                </c:pt>
                <c:pt idx="159">
                  <c:v>759.19999999999982</c:v>
                </c:pt>
                <c:pt idx="160">
                  <c:v>758.81999999999994</c:v>
                </c:pt>
                <c:pt idx="161">
                  <c:v>758.39999999999986</c:v>
                </c:pt>
                <c:pt idx="162">
                  <c:v>757.93999999999994</c:v>
                </c:pt>
                <c:pt idx="163">
                  <c:v>757.43999999999983</c:v>
                </c:pt>
                <c:pt idx="164">
                  <c:v>756.89999999999986</c:v>
                </c:pt>
                <c:pt idx="165">
                  <c:v>756.31999999999994</c:v>
                </c:pt>
                <c:pt idx="166">
                  <c:v>755.69999999999982</c:v>
                </c:pt>
                <c:pt idx="167">
                  <c:v>755.04</c:v>
                </c:pt>
                <c:pt idx="168">
                  <c:v>754.33999999999992</c:v>
                </c:pt>
                <c:pt idx="169">
                  <c:v>753.59999999999991</c:v>
                </c:pt>
                <c:pt idx="170">
                  <c:v>752.81999999999994</c:v>
                </c:pt>
                <c:pt idx="171">
                  <c:v>751.99999999999977</c:v>
                </c:pt>
                <c:pt idx="172">
                  <c:v>751.13999999999987</c:v>
                </c:pt>
                <c:pt idx="173">
                  <c:v>750.23999999999978</c:v>
                </c:pt>
                <c:pt idx="174">
                  <c:v>749.3</c:v>
                </c:pt>
                <c:pt idx="175">
                  <c:v>748.31999999999994</c:v>
                </c:pt>
                <c:pt idx="176">
                  <c:v>747.29999999999973</c:v>
                </c:pt>
                <c:pt idx="177">
                  <c:v>747.29999999999973</c:v>
                </c:pt>
                <c:pt idx="178">
                  <c:v>745.13999999999987</c:v>
                </c:pt>
                <c:pt idx="179">
                  <c:v>744</c:v>
                </c:pt>
                <c:pt idx="180">
                  <c:v>742.81999999999994</c:v>
                </c:pt>
                <c:pt idx="181">
                  <c:v>741.5999999999998</c:v>
                </c:pt>
                <c:pt idx="182">
                  <c:v>740.33999999999992</c:v>
                </c:pt>
                <c:pt idx="183">
                  <c:v>739.03999999999985</c:v>
                </c:pt>
                <c:pt idx="184">
                  <c:v>737.69999999999993</c:v>
                </c:pt>
                <c:pt idx="185">
                  <c:v>736.31999999999994</c:v>
                </c:pt>
                <c:pt idx="186">
                  <c:v>734.89999999999986</c:v>
                </c:pt>
                <c:pt idx="187">
                  <c:v>733.43999999999994</c:v>
                </c:pt>
                <c:pt idx="188">
                  <c:v>731.93999999999983</c:v>
                </c:pt>
                <c:pt idx="189">
                  <c:v>730.4</c:v>
                </c:pt>
                <c:pt idx="190">
                  <c:v>728.81999999999994</c:v>
                </c:pt>
                <c:pt idx="191">
                  <c:v>727.19999999999982</c:v>
                </c:pt>
                <c:pt idx="192">
                  <c:v>725.54</c:v>
                </c:pt>
                <c:pt idx="193">
                  <c:v>723.83999999999992</c:v>
                </c:pt>
                <c:pt idx="194">
                  <c:v>722.09999999999991</c:v>
                </c:pt>
                <c:pt idx="195">
                  <c:v>720.31999999999994</c:v>
                </c:pt>
                <c:pt idx="196">
                  <c:v>718.49999999999977</c:v>
                </c:pt>
                <c:pt idx="197">
                  <c:v>716.63999999999987</c:v>
                </c:pt>
                <c:pt idx="198">
                  <c:v>714.73999999999978</c:v>
                </c:pt>
                <c:pt idx="199">
                  <c:v>712.8</c:v>
                </c:pt>
                <c:pt idx="200">
                  <c:v>710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7A17-4F9E-A08E-63D320AE2A6A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09:$GT$209</c:f>
              <c:numCache>
                <c:formatCode>General</c:formatCode>
                <c:ptCount val="201"/>
                <c:pt idx="0">
                  <c:v>308.91999999999979</c:v>
                </c:pt>
                <c:pt idx="1">
                  <c:v>314.89999999999975</c:v>
                </c:pt>
                <c:pt idx="2">
                  <c:v>320.8399999999998</c:v>
                </c:pt>
                <c:pt idx="3">
                  <c:v>326.73999999999978</c:v>
                </c:pt>
                <c:pt idx="4">
                  <c:v>332.5999999999998</c:v>
                </c:pt>
                <c:pt idx="5">
                  <c:v>338.41999999999979</c:v>
                </c:pt>
                <c:pt idx="6">
                  <c:v>344.19999999999976</c:v>
                </c:pt>
                <c:pt idx="7">
                  <c:v>349.93999999999977</c:v>
                </c:pt>
                <c:pt idx="8">
                  <c:v>355.63999999999976</c:v>
                </c:pt>
                <c:pt idx="9">
                  <c:v>361.29999999999978</c:v>
                </c:pt>
                <c:pt idx="10">
                  <c:v>366.91999999999979</c:v>
                </c:pt>
                <c:pt idx="11">
                  <c:v>372.49999999999977</c:v>
                </c:pt>
                <c:pt idx="12">
                  <c:v>378.03999999999979</c:v>
                </c:pt>
                <c:pt idx="13">
                  <c:v>383.53999999999979</c:v>
                </c:pt>
                <c:pt idx="14">
                  <c:v>388.99999999999977</c:v>
                </c:pt>
                <c:pt idx="15">
                  <c:v>394.41999999999979</c:v>
                </c:pt>
                <c:pt idx="16">
                  <c:v>399.79999999999978</c:v>
                </c:pt>
                <c:pt idx="17">
                  <c:v>405.13999999999982</c:v>
                </c:pt>
                <c:pt idx="18">
                  <c:v>410.43999999999977</c:v>
                </c:pt>
                <c:pt idx="19">
                  <c:v>415.69999999999976</c:v>
                </c:pt>
                <c:pt idx="20">
                  <c:v>420.91999999999979</c:v>
                </c:pt>
                <c:pt idx="21">
                  <c:v>426.0999999999998</c:v>
                </c:pt>
                <c:pt idx="22">
                  <c:v>431.23999999999978</c:v>
                </c:pt>
                <c:pt idx="23">
                  <c:v>436.3399999999998</c:v>
                </c:pt>
                <c:pt idx="24">
                  <c:v>441.39999999999981</c:v>
                </c:pt>
                <c:pt idx="25">
                  <c:v>446.41999999999979</c:v>
                </c:pt>
                <c:pt idx="26">
                  <c:v>451.39999999999981</c:v>
                </c:pt>
                <c:pt idx="27">
                  <c:v>456.3399999999998</c:v>
                </c:pt>
                <c:pt idx="28">
                  <c:v>461.23999999999978</c:v>
                </c:pt>
                <c:pt idx="29">
                  <c:v>466.0999999999998</c:v>
                </c:pt>
                <c:pt idx="30">
                  <c:v>470.91999999999979</c:v>
                </c:pt>
                <c:pt idx="31">
                  <c:v>475.69999999999976</c:v>
                </c:pt>
                <c:pt idx="32">
                  <c:v>480.43999999999977</c:v>
                </c:pt>
                <c:pt idx="33">
                  <c:v>485.13999999999976</c:v>
                </c:pt>
                <c:pt idx="34">
                  <c:v>489.79999999999978</c:v>
                </c:pt>
                <c:pt idx="35">
                  <c:v>494.41999999999979</c:v>
                </c:pt>
                <c:pt idx="36">
                  <c:v>498.99999999999977</c:v>
                </c:pt>
                <c:pt idx="37">
                  <c:v>503.53999999999979</c:v>
                </c:pt>
                <c:pt idx="38">
                  <c:v>508.03999999999979</c:v>
                </c:pt>
                <c:pt idx="39">
                  <c:v>512.49999999999977</c:v>
                </c:pt>
                <c:pt idx="40">
                  <c:v>516.91999999999985</c:v>
                </c:pt>
                <c:pt idx="41">
                  <c:v>521.29999999999973</c:v>
                </c:pt>
                <c:pt idx="42">
                  <c:v>525.63999999999987</c:v>
                </c:pt>
                <c:pt idx="43">
                  <c:v>529.93999999999983</c:v>
                </c:pt>
                <c:pt idx="44">
                  <c:v>534.19999999999982</c:v>
                </c:pt>
                <c:pt idx="45">
                  <c:v>538.41999999999985</c:v>
                </c:pt>
                <c:pt idx="46">
                  <c:v>542.5999999999998</c:v>
                </c:pt>
                <c:pt idx="47">
                  <c:v>546.73999999999978</c:v>
                </c:pt>
                <c:pt idx="48">
                  <c:v>550.8399999999998</c:v>
                </c:pt>
                <c:pt idx="49">
                  <c:v>554.89999999999986</c:v>
                </c:pt>
                <c:pt idx="50">
                  <c:v>558.91999999999985</c:v>
                </c:pt>
                <c:pt idx="51">
                  <c:v>562.89999999999986</c:v>
                </c:pt>
                <c:pt idx="52">
                  <c:v>566.8399999999998</c:v>
                </c:pt>
                <c:pt idx="53">
                  <c:v>570.73999999999978</c:v>
                </c:pt>
                <c:pt idx="54">
                  <c:v>574.5999999999998</c:v>
                </c:pt>
                <c:pt idx="55">
                  <c:v>578.41999999999985</c:v>
                </c:pt>
                <c:pt idx="56">
                  <c:v>582.19999999999982</c:v>
                </c:pt>
                <c:pt idx="57">
                  <c:v>585.93999999999983</c:v>
                </c:pt>
                <c:pt idx="58">
                  <c:v>589.63999999999987</c:v>
                </c:pt>
                <c:pt idx="59">
                  <c:v>593.29999999999973</c:v>
                </c:pt>
                <c:pt idx="60">
                  <c:v>596.91999999999985</c:v>
                </c:pt>
                <c:pt idx="61">
                  <c:v>600.49999999999977</c:v>
                </c:pt>
                <c:pt idx="62">
                  <c:v>604.03999999999974</c:v>
                </c:pt>
                <c:pt idx="63">
                  <c:v>607.53999999999974</c:v>
                </c:pt>
                <c:pt idx="64">
                  <c:v>610.99999999999977</c:v>
                </c:pt>
                <c:pt idx="65">
                  <c:v>614.41999999999985</c:v>
                </c:pt>
                <c:pt idx="66">
                  <c:v>614.41999999999985</c:v>
                </c:pt>
                <c:pt idx="67">
                  <c:v>621.13999999999976</c:v>
                </c:pt>
                <c:pt idx="68">
                  <c:v>624.43999999999983</c:v>
                </c:pt>
                <c:pt idx="69">
                  <c:v>627.69999999999982</c:v>
                </c:pt>
                <c:pt idx="70">
                  <c:v>630.91999999999985</c:v>
                </c:pt>
                <c:pt idx="71">
                  <c:v>634.0999999999998</c:v>
                </c:pt>
                <c:pt idx="72">
                  <c:v>637.23999999999978</c:v>
                </c:pt>
                <c:pt idx="73">
                  <c:v>640.3399999999998</c:v>
                </c:pt>
                <c:pt idx="74">
                  <c:v>643.39999999999986</c:v>
                </c:pt>
                <c:pt idx="75">
                  <c:v>646.41999999999985</c:v>
                </c:pt>
                <c:pt idx="76">
                  <c:v>649.39999999999986</c:v>
                </c:pt>
                <c:pt idx="77">
                  <c:v>652.3399999999998</c:v>
                </c:pt>
                <c:pt idx="78">
                  <c:v>655.23999999999978</c:v>
                </c:pt>
                <c:pt idx="79">
                  <c:v>658.0999999999998</c:v>
                </c:pt>
                <c:pt idx="80">
                  <c:v>660.91999999999985</c:v>
                </c:pt>
                <c:pt idx="81">
                  <c:v>663.69999999999982</c:v>
                </c:pt>
                <c:pt idx="82">
                  <c:v>666.43999999999983</c:v>
                </c:pt>
                <c:pt idx="83">
                  <c:v>669.13999999999976</c:v>
                </c:pt>
                <c:pt idx="84">
                  <c:v>671.79999999999973</c:v>
                </c:pt>
                <c:pt idx="85">
                  <c:v>674.41999999999985</c:v>
                </c:pt>
                <c:pt idx="86">
                  <c:v>676.99999999999977</c:v>
                </c:pt>
                <c:pt idx="87">
                  <c:v>679.53999999999974</c:v>
                </c:pt>
                <c:pt idx="88">
                  <c:v>682.03999999999974</c:v>
                </c:pt>
                <c:pt idx="89">
                  <c:v>684.49999999999977</c:v>
                </c:pt>
                <c:pt idx="90">
                  <c:v>686.91999999999985</c:v>
                </c:pt>
                <c:pt idx="91">
                  <c:v>689.29999999999973</c:v>
                </c:pt>
                <c:pt idx="92">
                  <c:v>691.63999999999987</c:v>
                </c:pt>
                <c:pt idx="93">
                  <c:v>693.93999999999983</c:v>
                </c:pt>
                <c:pt idx="94">
                  <c:v>696.19999999999982</c:v>
                </c:pt>
                <c:pt idx="95">
                  <c:v>698.41999999999985</c:v>
                </c:pt>
                <c:pt idx="96">
                  <c:v>700.5999999999998</c:v>
                </c:pt>
                <c:pt idx="97">
                  <c:v>702.73999999999978</c:v>
                </c:pt>
                <c:pt idx="98">
                  <c:v>704.8399999999998</c:v>
                </c:pt>
                <c:pt idx="99">
                  <c:v>706.89999999999975</c:v>
                </c:pt>
                <c:pt idx="100">
                  <c:v>708.91999999999985</c:v>
                </c:pt>
                <c:pt idx="101">
                  <c:v>710.89999999999986</c:v>
                </c:pt>
                <c:pt idx="102">
                  <c:v>712.8399999999998</c:v>
                </c:pt>
                <c:pt idx="103">
                  <c:v>714.73999999999978</c:v>
                </c:pt>
                <c:pt idx="104">
                  <c:v>716.5999999999998</c:v>
                </c:pt>
                <c:pt idx="105">
                  <c:v>718.41999999999985</c:v>
                </c:pt>
                <c:pt idx="106">
                  <c:v>720.19999999999982</c:v>
                </c:pt>
                <c:pt idx="107">
                  <c:v>721.93999999999983</c:v>
                </c:pt>
                <c:pt idx="108">
                  <c:v>723.63999999999976</c:v>
                </c:pt>
                <c:pt idx="109">
                  <c:v>725.29999999999973</c:v>
                </c:pt>
                <c:pt idx="110">
                  <c:v>726.91999999999985</c:v>
                </c:pt>
                <c:pt idx="111">
                  <c:v>728.49999999999977</c:v>
                </c:pt>
                <c:pt idx="112">
                  <c:v>730.03999999999985</c:v>
                </c:pt>
                <c:pt idx="113">
                  <c:v>731.53999999999974</c:v>
                </c:pt>
                <c:pt idx="114">
                  <c:v>732.99999999999977</c:v>
                </c:pt>
                <c:pt idx="115">
                  <c:v>734.41999999999985</c:v>
                </c:pt>
                <c:pt idx="116">
                  <c:v>735.79999999999984</c:v>
                </c:pt>
                <c:pt idx="117">
                  <c:v>737.13999999999976</c:v>
                </c:pt>
                <c:pt idx="118">
                  <c:v>738.43999999999983</c:v>
                </c:pt>
                <c:pt idx="119">
                  <c:v>739.69999999999982</c:v>
                </c:pt>
                <c:pt idx="120">
                  <c:v>740.91999999999985</c:v>
                </c:pt>
                <c:pt idx="121">
                  <c:v>742.0999999999998</c:v>
                </c:pt>
                <c:pt idx="122">
                  <c:v>743.23999999999978</c:v>
                </c:pt>
                <c:pt idx="123">
                  <c:v>744.3399999999998</c:v>
                </c:pt>
                <c:pt idx="124">
                  <c:v>745.39999999999975</c:v>
                </c:pt>
                <c:pt idx="125">
                  <c:v>746.41999999999985</c:v>
                </c:pt>
                <c:pt idx="126">
                  <c:v>747.39999999999975</c:v>
                </c:pt>
                <c:pt idx="127">
                  <c:v>748.3399999999998</c:v>
                </c:pt>
                <c:pt idx="128">
                  <c:v>749.23999999999978</c:v>
                </c:pt>
                <c:pt idx="129">
                  <c:v>750.0999999999998</c:v>
                </c:pt>
                <c:pt idx="130">
                  <c:v>750.91999999999985</c:v>
                </c:pt>
                <c:pt idx="131">
                  <c:v>751.69999999999982</c:v>
                </c:pt>
                <c:pt idx="132">
                  <c:v>752.43999999999983</c:v>
                </c:pt>
                <c:pt idx="133">
                  <c:v>753.13999999999976</c:v>
                </c:pt>
                <c:pt idx="134">
                  <c:v>753.79999999999973</c:v>
                </c:pt>
                <c:pt idx="135">
                  <c:v>754.41999999999985</c:v>
                </c:pt>
                <c:pt idx="136">
                  <c:v>754.99999999999977</c:v>
                </c:pt>
                <c:pt idx="137">
                  <c:v>755.53999999999985</c:v>
                </c:pt>
                <c:pt idx="138">
                  <c:v>756.03999999999974</c:v>
                </c:pt>
                <c:pt idx="139">
                  <c:v>756.49999999999977</c:v>
                </c:pt>
                <c:pt idx="140">
                  <c:v>756.91999999999985</c:v>
                </c:pt>
                <c:pt idx="141">
                  <c:v>757.29999999999984</c:v>
                </c:pt>
                <c:pt idx="142">
                  <c:v>757.63999999999987</c:v>
                </c:pt>
                <c:pt idx="143">
                  <c:v>757.93999999999983</c:v>
                </c:pt>
                <c:pt idx="144">
                  <c:v>758.19999999999982</c:v>
                </c:pt>
                <c:pt idx="145">
                  <c:v>758.41999999999985</c:v>
                </c:pt>
                <c:pt idx="146">
                  <c:v>758.5999999999998</c:v>
                </c:pt>
                <c:pt idx="147">
                  <c:v>758.73999999999978</c:v>
                </c:pt>
                <c:pt idx="148">
                  <c:v>758.83999999999969</c:v>
                </c:pt>
                <c:pt idx="149">
                  <c:v>758.89999999999975</c:v>
                </c:pt>
                <c:pt idx="150">
                  <c:v>758.91999999999985</c:v>
                </c:pt>
                <c:pt idx="151">
                  <c:v>758.89999999999986</c:v>
                </c:pt>
                <c:pt idx="152">
                  <c:v>758.8399999999998</c:v>
                </c:pt>
                <c:pt idx="153">
                  <c:v>758.73999999999978</c:v>
                </c:pt>
                <c:pt idx="154">
                  <c:v>758.5999999999998</c:v>
                </c:pt>
                <c:pt idx="155">
                  <c:v>758.41999999999985</c:v>
                </c:pt>
                <c:pt idx="156">
                  <c:v>758.19999999999982</c:v>
                </c:pt>
                <c:pt idx="157">
                  <c:v>757.93999999999983</c:v>
                </c:pt>
                <c:pt idx="158">
                  <c:v>757.63999999999976</c:v>
                </c:pt>
                <c:pt idx="159">
                  <c:v>757.29999999999973</c:v>
                </c:pt>
                <c:pt idx="160">
                  <c:v>756.91999999999985</c:v>
                </c:pt>
                <c:pt idx="161">
                  <c:v>756.49999999999977</c:v>
                </c:pt>
                <c:pt idx="162">
                  <c:v>756.03999999999985</c:v>
                </c:pt>
                <c:pt idx="163">
                  <c:v>755.53999999999974</c:v>
                </c:pt>
                <c:pt idx="164">
                  <c:v>754.99999999999977</c:v>
                </c:pt>
                <c:pt idx="165">
                  <c:v>754.41999999999985</c:v>
                </c:pt>
                <c:pt idx="166">
                  <c:v>753.79999999999973</c:v>
                </c:pt>
                <c:pt idx="167">
                  <c:v>753.13999999999987</c:v>
                </c:pt>
                <c:pt idx="168">
                  <c:v>752.43999999999983</c:v>
                </c:pt>
                <c:pt idx="169">
                  <c:v>751.69999999999982</c:v>
                </c:pt>
                <c:pt idx="170">
                  <c:v>750.91999999999985</c:v>
                </c:pt>
                <c:pt idx="171">
                  <c:v>750.09999999999968</c:v>
                </c:pt>
                <c:pt idx="172">
                  <c:v>749.23999999999978</c:v>
                </c:pt>
                <c:pt idx="173">
                  <c:v>748.33999999999969</c:v>
                </c:pt>
                <c:pt idx="174">
                  <c:v>747.39999999999986</c:v>
                </c:pt>
                <c:pt idx="175">
                  <c:v>746.41999999999985</c:v>
                </c:pt>
                <c:pt idx="176">
                  <c:v>745.39999999999964</c:v>
                </c:pt>
                <c:pt idx="177">
                  <c:v>745.39999999999964</c:v>
                </c:pt>
                <c:pt idx="178">
                  <c:v>743.23999999999978</c:v>
                </c:pt>
                <c:pt idx="179">
                  <c:v>742.09999999999991</c:v>
                </c:pt>
                <c:pt idx="180">
                  <c:v>740.91999999999985</c:v>
                </c:pt>
                <c:pt idx="181">
                  <c:v>739.6999999999997</c:v>
                </c:pt>
                <c:pt idx="182">
                  <c:v>738.43999999999983</c:v>
                </c:pt>
                <c:pt idx="183">
                  <c:v>737.13999999999976</c:v>
                </c:pt>
                <c:pt idx="184">
                  <c:v>735.79999999999984</c:v>
                </c:pt>
                <c:pt idx="185">
                  <c:v>734.41999999999985</c:v>
                </c:pt>
                <c:pt idx="186">
                  <c:v>732.99999999999977</c:v>
                </c:pt>
                <c:pt idx="187">
                  <c:v>731.53999999999985</c:v>
                </c:pt>
                <c:pt idx="188">
                  <c:v>730.03999999999974</c:v>
                </c:pt>
                <c:pt idx="189">
                  <c:v>728.49999999999989</c:v>
                </c:pt>
                <c:pt idx="190">
                  <c:v>726.91999999999985</c:v>
                </c:pt>
                <c:pt idx="191">
                  <c:v>725.29999999999973</c:v>
                </c:pt>
                <c:pt idx="192">
                  <c:v>723.63999999999987</c:v>
                </c:pt>
                <c:pt idx="193">
                  <c:v>721.93999999999983</c:v>
                </c:pt>
                <c:pt idx="194">
                  <c:v>720.19999999999982</c:v>
                </c:pt>
                <c:pt idx="195">
                  <c:v>718.41999999999985</c:v>
                </c:pt>
                <c:pt idx="196">
                  <c:v>716.59999999999968</c:v>
                </c:pt>
                <c:pt idx="197">
                  <c:v>714.73999999999978</c:v>
                </c:pt>
                <c:pt idx="198">
                  <c:v>712.83999999999969</c:v>
                </c:pt>
                <c:pt idx="199">
                  <c:v>710.89999999999986</c:v>
                </c:pt>
                <c:pt idx="200">
                  <c:v>708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7A17-4F9E-A08E-63D320AE2A6A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0:$GT$210</c:f>
              <c:numCache>
                <c:formatCode>General</c:formatCode>
                <c:ptCount val="201"/>
                <c:pt idx="0">
                  <c:v>306.97999999999968</c:v>
                </c:pt>
                <c:pt idx="1">
                  <c:v>312.9599999999997</c:v>
                </c:pt>
                <c:pt idx="2">
                  <c:v>318.89999999999969</c:v>
                </c:pt>
                <c:pt idx="3">
                  <c:v>324.79999999999967</c:v>
                </c:pt>
                <c:pt idx="4">
                  <c:v>330.65999999999968</c:v>
                </c:pt>
                <c:pt idx="5">
                  <c:v>336.47999999999968</c:v>
                </c:pt>
                <c:pt idx="6">
                  <c:v>342.25999999999965</c:v>
                </c:pt>
                <c:pt idx="7">
                  <c:v>347.99999999999966</c:v>
                </c:pt>
                <c:pt idx="8">
                  <c:v>353.6999999999997</c:v>
                </c:pt>
                <c:pt idx="9">
                  <c:v>359.35999999999967</c:v>
                </c:pt>
                <c:pt idx="10">
                  <c:v>364.97999999999968</c:v>
                </c:pt>
                <c:pt idx="11">
                  <c:v>370.55999999999966</c:v>
                </c:pt>
                <c:pt idx="12">
                  <c:v>376.09999999999968</c:v>
                </c:pt>
                <c:pt idx="13">
                  <c:v>381.59999999999968</c:v>
                </c:pt>
                <c:pt idx="14">
                  <c:v>387.05999999999966</c:v>
                </c:pt>
                <c:pt idx="15">
                  <c:v>392.47999999999968</c:v>
                </c:pt>
                <c:pt idx="16">
                  <c:v>397.85999999999967</c:v>
                </c:pt>
                <c:pt idx="17">
                  <c:v>403.1999999999997</c:v>
                </c:pt>
                <c:pt idx="18">
                  <c:v>408.49999999999966</c:v>
                </c:pt>
                <c:pt idx="19">
                  <c:v>413.75999999999965</c:v>
                </c:pt>
                <c:pt idx="20">
                  <c:v>418.97999999999968</c:v>
                </c:pt>
                <c:pt idx="21">
                  <c:v>424.15999999999968</c:v>
                </c:pt>
                <c:pt idx="22">
                  <c:v>429.29999999999967</c:v>
                </c:pt>
                <c:pt idx="23">
                  <c:v>434.39999999999969</c:v>
                </c:pt>
                <c:pt idx="24">
                  <c:v>439.4599999999997</c:v>
                </c:pt>
                <c:pt idx="25">
                  <c:v>444.47999999999968</c:v>
                </c:pt>
                <c:pt idx="26">
                  <c:v>449.4599999999997</c:v>
                </c:pt>
                <c:pt idx="27">
                  <c:v>454.39999999999969</c:v>
                </c:pt>
                <c:pt idx="28">
                  <c:v>459.29999999999967</c:v>
                </c:pt>
                <c:pt idx="29">
                  <c:v>464.15999999999968</c:v>
                </c:pt>
                <c:pt idx="30">
                  <c:v>468.97999999999968</c:v>
                </c:pt>
                <c:pt idx="31">
                  <c:v>473.75999999999965</c:v>
                </c:pt>
                <c:pt idx="32">
                  <c:v>478.49999999999966</c:v>
                </c:pt>
                <c:pt idx="33">
                  <c:v>483.1999999999997</c:v>
                </c:pt>
                <c:pt idx="34">
                  <c:v>487.85999999999967</c:v>
                </c:pt>
                <c:pt idx="35">
                  <c:v>492.47999999999968</c:v>
                </c:pt>
                <c:pt idx="36">
                  <c:v>497.05999999999966</c:v>
                </c:pt>
                <c:pt idx="37">
                  <c:v>501.59999999999968</c:v>
                </c:pt>
                <c:pt idx="38">
                  <c:v>506.09999999999968</c:v>
                </c:pt>
                <c:pt idx="39">
                  <c:v>510.55999999999966</c:v>
                </c:pt>
                <c:pt idx="40">
                  <c:v>514.97999999999968</c:v>
                </c:pt>
                <c:pt idx="41">
                  <c:v>519.35999999999967</c:v>
                </c:pt>
                <c:pt idx="42">
                  <c:v>523.6999999999997</c:v>
                </c:pt>
                <c:pt idx="43">
                  <c:v>527.99999999999966</c:v>
                </c:pt>
                <c:pt idx="44">
                  <c:v>532.25999999999965</c:v>
                </c:pt>
                <c:pt idx="45">
                  <c:v>536.47999999999968</c:v>
                </c:pt>
                <c:pt idx="46">
                  <c:v>540.65999999999963</c:v>
                </c:pt>
                <c:pt idx="47">
                  <c:v>544.79999999999973</c:v>
                </c:pt>
                <c:pt idx="48">
                  <c:v>548.89999999999964</c:v>
                </c:pt>
                <c:pt idx="49">
                  <c:v>552.9599999999997</c:v>
                </c:pt>
                <c:pt idx="50">
                  <c:v>556.97999999999968</c:v>
                </c:pt>
                <c:pt idx="51">
                  <c:v>560.9599999999997</c:v>
                </c:pt>
                <c:pt idx="52">
                  <c:v>564.89999999999964</c:v>
                </c:pt>
                <c:pt idx="53">
                  <c:v>568.79999999999973</c:v>
                </c:pt>
                <c:pt idx="54">
                  <c:v>572.65999999999963</c:v>
                </c:pt>
                <c:pt idx="55">
                  <c:v>576.47999999999968</c:v>
                </c:pt>
                <c:pt idx="56">
                  <c:v>580.25999999999965</c:v>
                </c:pt>
                <c:pt idx="57">
                  <c:v>583.99999999999966</c:v>
                </c:pt>
                <c:pt idx="58">
                  <c:v>587.6999999999997</c:v>
                </c:pt>
                <c:pt idx="59">
                  <c:v>591.35999999999967</c:v>
                </c:pt>
                <c:pt idx="60">
                  <c:v>594.97999999999968</c:v>
                </c:pt>
                <c:pt idx="61">
                  <c:v>598.55999999999972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72</c:v>
                </c:pt>
                <c:pt idx="65">
                  <c:v>612.47999999999968</c:v>
                </c:pt>
                <c:pt idx="66">
                  <c:v>612.47999999999968</c:v>
                </c:pt>
                <c:pt idx="67">
                  <c:v>619.1999999999997</c:v>
                </c:pt>
                <c:pt idx="68">
                  <c:v>622.49999999999966</c:v>
                </c:pt>
                <c:pt idx="69">
                  <c:v>625.75999999999965</c:v>
                </c:pt>
                <c:pt idx="70">
                  <c:v>628.97999999999968</c:v>
                </c:pt>
                <c:pt idx="71">
                  <c:v>632.15999999999963</c:v>
                </c:pt>
                <c:pt idx="72">
                  <c:v>635.29999999999973</c:v>
                </c:pt>
                <c:pt idx="73">
                  <c:v>638.39999999999964</c:v>
                </c:pt>
                <c:pt idx="74">
                  <c:v>641.4599999999997</c:v>
                </c:pt>
                <c:pt idx="75">
                  <c:v>644.47999999999968</c:v>
                </c:pt>
                <c:pt idx="76">
                  <c:v>647.4599999999997</c:v>
                </c:pt>
                <c:pt idx="77">
                  <c:v>650.39999999999964</c:v>
                </c:pt>
                <c:pt idx="78">
                  <c:v>653.29999999999973</c:v>
                </c:pt>
                <c:pt idx="79">
                  <c:v>656.15999999999963</c:v>
                </c:pt>
                <c:pt idx="80">
                  <c:v>658.97999999999968</c:v>
                </c:pt>
                <c:pt idx="81">
                  <c:v>661.75999999999976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68</c:v>
                </c:pt>
                <c:pt idx="86">
                  <c:v>675.05999999999972</c:v>
                </c:pt>
                <c:pt idx="87">
                  <c:v>677.59999999999968</c:v>
                </c:pt>
                <c:pt idx="88">
                  <c:v>680.09999999999968</c:v>
                </c:pt>
                <c:pt idx="89">
                  <c:v>682.55999999999972</c:v>
                </c:pt>
                <c:pt idx="90">
                  <c:v>684.97999999999968</c:v>
                </c:pt>
                <c:pt idx="91">
                  <c:v>687.35999999999967</c:v>
                </c:pt>
                <c:pt idx="92">
                  <c:v>689.6999999999997</c:v>
                </c:pt>
                <c:pt idx="93">
                  <c:v>691.99999999999966</c:v>
                </c:pt>
                <c:pt idx="94">
                  <c:v>694.25999999999965</c:v>
                </c:pt>
                <c:pt idx="95">
                  <c:v>696.47999999999968</c:v>
                </c:pt>
                <c:pt idx="96">
                  <c:v>698.65999999999963</c:v>
                </c:pt>
                <c:pt idx="97">
                  <c:v>700.79999999999973</c:v>
                </c:pt>
                <c:pt idx="98">
                  <c:v>702.89999999999964</c:v>
                </c:pt>
                <c:pt idx="99">
                  <c:v>704.9599999999997</c:v>
                </c:pt>
                <c:pt idx="100">
                  <c:v>706.97999999999968</c:v>
                </c:pt>
                <c:pt idx="101">
                  <c:v>708.9599999999997</c:v>
                </c:pt>
                <c:pt idx="102">
                  <c:v>710.89999999999964</c:v>
                </c:pt>
                <c:pt idx="103">
                  <c:v>712.79999999999973</c:v>
                </c:pt>
                <c:pt idx="104">
                  <c:v>714.65999999999963</c:v>
                </c:pt>
                <c:pt idx="105">
                  <c:v>716.47999999999968</c:v>
                </c:pt>
                <c:pt idx="106">
                  <c:v>718.25999999999976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68</c:v>
                </c:pt>
                <c:pt idx="111">
                  <c:v>726.55999999999972</c:v>
                </c:pt>
                <c:pt idx="112">
                  <c:v>728.09999999999968</c:v>
                </c:pt>
                <c:pt idx="113">
                  <c:v>729.59999999999968</c:v>
                </c:pt>
                <c:pt idx="114">
                  <c:v>731.05999999999972</c:v>
                </c:pt>
                <c:pt idx="115">
                  <c:v>732.47999999999968</c:v>
                </c:pt>
                <c:pt idx="116">
                  <c:v>733.85999999999967</c:v>
                </c:pt>
                <c:pt idx="117">
                  <c:v>735.1999999999997</c:v>
                </c:pt>
                <c:pt idx="118">
                  <c:v>736.49999999999966</c:v>
                </c:pt>
                <c:pt idx="119">
                  <c:v>737.75999999999965</c:v>
                </c:pt>
                <c:pt idx="120">
                  <c:v>738.97999999999968</c:v>
                </c:pt>
                <c:pt idx="121">
                  <c:v>740.15999999999963</c:v>
                </c:pt>
                <c:pt idx="122">
                  <c:v>741.29999999999973</c:v>
                </c:pt>
                <c:pt idx="123">
                  <c:v>742.39999999999964</c:v>
                </c:pt>
                <c:pt idx="124">
                  <c:v>743.4599999999997</c:v>
                </c:pt>
                <c:pt idx="125">
                  <c:v>744.47999999999968</c:v>
                </c:pt>
                <c:pt idx="126">
                  <c:v>745.4599999999997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68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68</c:v>
                </c:pt>
                <c:pt idx="136">
                  <c:v>753.05999999999972</c:v>
                </c:pt>
                <c:pt idx="137">
                  <c:v>753.59999999999968</c:v>
                </c:pt>
                <c:pt idx="138">
                  <c:v>754.09999999999968</c:v>
                </c:pt>
                <c:pt idx="139">
                  <c:v>754.55999999999972</c:v>
                </c:pt>
                <c:pt idx="140">
                  <c:v>754.97999999999968</c:v>
                </c:pt>
                <c:pt idx="141">
                  <c:v>755.35999999999967</c:v>
                </c:pt>
                <c:pt idx="142">
                  <c:v>755.6999999999997</c:v>
                </c:pt>
                <c:pt idx="143">
                  <c:v>755.99999999999966</c:v>
                </c:pt>
                <c:pt idx="144">
                  <c:v>756.25999999999965</c:v>
                </c:pt>
                <c:pt idx="145">
                  <c:v>756.47999999999968</c:v>
                </c:pt>
                <c:pt idx="146">
                  <c:v>756.65999999999963</c:v>
                </c:pt>
                <c:pt idx="147">
                  <c:v>756.79999999999973</c:v>
                </c:pt>
                <c:pt idx="148">
                  <c:v>756.89999999999964</c:v>
                </c:pt>
                <c:pt idx="149">
                  <c:v>756.9599999999997</c:v>
                </c:pt>
                <c:pt idx="150">
                  <c:v>756.97999999999968</c:v>
                </c:pt>
                <c:pt idx="151">
                  <c:v>756.9599999999997</c:v>
                </c:pt>
                <c:pt idx="152">
                  <c:v>756.89999999999964</c:v>
                </c:pt>
                <c:pt idx="153">
                  <c:v>756.79999999999961</c:v>
                </c:pt>
                <c:pt idx="154">
                  <c:v>756.65999999999963</c:v>
                </c:pt>
                <c:pt idx="155">
                  <c:v>756.47999999999968</c:v>
                </c:pt>
                <c:pt idx="156">
                  <c:v>756.25999999999965</c:v>
                </c:pt>
                <c:pt idx="157">
                  <c:v>755.99999999999977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68</c:v>
                </c:pt>
                <c:pt idx="161">
                  <c:v>754.5599999999996</c:v>
                </c:pt>
                <c:pt idx="162">
                  <c:v>754.09999999999968</c:v>
                </c:pt>
                <c:pt idx="163">
                  <c:v>753.59999999999968</c:v>
                </c:pt>
                <c:pt idx="164">
                  <c:v>753.05999999999972</c:v>
                </c:pt>
                <c:pt idx="165">
                  <c:v>752.47999999999968</c:v>
                </c:pt>
                <c:pt idx="166">
                  <c:v>751.85999999999967</c:v>
                </c:pt>
                <c:pt idx="167">
                  <c:v>751.1999999999997</c:v>
                </c:pt>
                <c:pt idx="168">
                  <c:v>750.49999999999966</c:v>
                </c:pt>
                <c:pt idx="169">
                  <c:v>749.75999999999976</c:v>
                </c:pt>
                <c:pt idx="170">
                  <c:v>748.97999999999968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81</c:v>
                </c:pt>
                <c:pt idx="175">
                  <c:v>744.47999999999968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61</c:v>
                </c:pt>
                <c:pt idx="179">
                  <c:v>740.15999999999974</c:v>
                </c:pt>
                <c:pt idx="180">
                  <c:v>738.97999999999968</c:v>
                </c:pt>
                <c:pt idx="181">
                  <c:v>737.75999999999954</c:v>
                </c:pt>
                <c:pt idx="182">
                  <c:v>736.49999999999977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68</c:v>
                </c:pt>
                <c:pt idx="186">
                  <c:v>731.0599999999996</c:v>
                </c:pt>
                <c:pt idx="187">
                  <c:v>729.59999999999968</c:v>
                </c:pt>
                <c:pt idx="188">
                  <c:v>728.09999999999968</c:v>
                </c:pt>
                <c:pt idx="189">
                  <c:v>726.55999999999972</c:v>
                </c:pt>
                <c:pt idx="190">
                  <c:v>724.97999999999968</c:v>
                </c:pt>
                <c:pt idx="191">
                  <c:v>723.35999999999967</c:v>
                </c:pt>
                <c:pt idx="192">
                  <c:v>721.6999999999997</c:v>
                </c:pt>
                <c:pt idx="193">
                  <c:v>719.99999999999966</c:v>
                </c:pt>
                <c:pt idx="194">
                  <c:v>718.25999999999976</c:v>
                </c:pt>
                <c:pt idx="195">
                  <c:v>716.47999999999968</c:v>
                </c:pt>
                <c:pt idx="196">
                  <c:v>714.65999999999963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81</c:v>
                </c:pt>
                <c:pt idx="200">
                  <c:v>706.9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7A17-4F9E-A08E-63D320AE2A6A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1:$GT$211</c:f>
              <c:numCache>
                <c:formatCode>General</c:formatCode>
                <c:ptCount val="201"/>
                <c:pt idx="0">
                  <c:v>304.99999999999972</c:v>
                </c:pt>
                <c:pt idx="1">
                  <c:v>310.97999999999968</c:v>
                </c:pt>
                <c:pt idx="2">
                  <c:v>316.91999999999973</c:v>
                </c:pt>
                <c:pt idx="3">
                  <c:v>322.81999999999971</c:v>
                </c:pt>
                <c:pt idx="4">
                  <c:v>328.67999999999972</c:v>
                </c:pt>
                <c:pt idx="5">
                  <c:v>334.49999999999972</c:v>
                </c:pt>
                <c:pt idx="6">
                  <c:v>340.27999999999969</c:v>
                </c:pt>
                <c:pt idx="7">
                  <c:v>346.0199999999997</c:v>
                </c:pt>
                <c:pt idx="8">
                  <c:v>351.71999999999969</c:v>
                </c:pt>
                <c:pt idx="9">
                  <c:v>357.37999999999971</c:v>
                </c:pt>
                <c:pt idx="10">
                  <c:v>362.99999999999972</c:v>
                </c:pt>
                <c:pt idx="11">
                  <c:v>368.5799999999997</c:v>
                </c:pt>
                <c:pt idx="12">
                  <c:v>374.11999999999972</c:v>
                </c:pt>
                <c:pt idx="13">
                  <c:v>379.61999999999972</c:v>
                </c:pt>
                <c:pt idx="14">
                  <c:v>385.0799999999997</c:v>
                </c:pt>
                <c:pt idx="15">
                  <c:v>390.49999999999972</c:v>
                </c:pt>
                <c:pt idx="16">
                  <c:v>395.87999999999971</c:v>
                </c:pt>
                <c:pt idx="17">
                  <c:v>401.21999999999974</c:v>
                </c:pt>
                <c:pt idx="18">
                  <c:v>406.5199999999997</c:v>
                </c:pt>
                <c:pt idx="19">
                  <c:v>411.77999999999969</c:v>
                </c:pt>
                <c:pt idx="20">
                  <c:v>416.99999999999972</c:v>
                </c:pt>
                <c:pt idx="21">
                  <c:v>422.17999999999972</c:v>
                </c:pt>
                <c:pt idx="22">
                  <c:v>427.31999999999971</c:v>
                </c:pt>
                <c:pt idx="23">
                  <c:v>432.41999999999973</c:v>
                </c:pt>
                <c:pt idx="24">
                  <c:v>437.47999999999973</c:v>
                </c:pt>
                <c:pt idx="25">
                  <c:v>442.49999999999972</c:v>
                </c:pt>
                <c:pt idx="26">
                  <c:v>447.47999999999973</c:v>
                </c:pt>
                <c:pt idx="27">
                  <c:v>452.41999999999973</c:v>
                </c:pt>
                <c:pt idx="28">
                  <c:v>457.31999999999971</c:v>
                </c:pt>
                <c:pt idx="29">
                  <c:v>462.17999999999972</c:v>
                </c:pt>
                <c:pt idx="30">
                  <c:v>466.99999999999972</c:v>
                </c:pt>
                <c:pt idx="31">
                  <c:v>471.77999999999969</c:v>
                </c:pt>
                <c:pt idx="32">
                  <c:v>476.5199999999997</c:v>
                </c:pt>
                <c:pt idx="33">
                  <c:v>481.21999999999969</c:v>
                </c:pt>
                <c:pt idx="34">
                  <c:v>485.87999999999971</c:v>
                </c:pt>
                <c:pt idx="35">
                  <c:v>490.49999999999972</c:v>
                </c:pt>
                <c:pt idx="36">
                  <c:v>495.0799999999997</c:v>
                </c:pt>
                <c:pt idx="37">
                  <c:v>499.61999999999972</c:v>
                </c:pt>
                <c:pt idx="38">
                  <c:v>504.11999999999972</c:v>
                </c:pt>
                <c:pt idx="39">
                  <c:v>508.5799999999997</c:v>
                </c:pt>
                <c:pt idx="40">
                  <c:v>512.99999999999977</c:v>
                </c:pt>
                <c:pt idx="41">
                  <c:v>517.37999999999965</c:v>
                </c:pt>
                <c:pt idx="42">
                  <c:v>521.7199999999998</c:v>
                </c:pt>
                <c:pt idx="43">
                  <c:v>526.01999999999975</c:v>
                </c:pt>
                <c:pt idx="44">
                  <c:v>530.27999999999975</c:v>
                </c:pt>
                <c:pt idx="45">
                  <c:v>534.49999999999977</c:v>
                </c:pt>
                <c:pt idx="46">
                  <c:v>538.67999999999972</c:v>
                </c:pt>
                <c:pt idx="47">
                  <c:v>542.81999999999971</c:v>
                </c:pt>
                <c:pt idx="48">
                  <c:v>546.91999999999973</c:v>
                </c:pt>
                <c:pt idx="49">
                  <c:v>550.97999999999979</c:v>
                </c:pt>
                <c:pt idx="50">
                  <c:v>554.99999999999977</c:v>
                </c:pt>
                <c:pt idx="51">
                  <c:v>558.97999999999979</c:v>
                </c:pt>
                <c:pt idx="52">
                  <c:v>562.91999999999973</c:v>
                </c:pt>
                <c:pt idx="53">
                  <c:v>566.81999999999971</c:v>
                </c:pt>
                <c:pt idx="54">
                  <c:v>570.67999999999972</c:v>
                </c:pt>
                <c:pt idx="55">
                  <c:v>574.49999999999977</c:v>
                </c:pt>
                <c:pt idx="56">
                  <c:v>578.27999999999975</c:v>
                </c:pt>
                <c:pt idx="57">
                  <c:v>582.01999999999975</c:v>
                </c:pt>
                <c:pt idx="58">
                  <c:v>585.7199999999998</c:v>
                </c:pt>
                <c:pt idx="59">
                  <c:v>589.37999999999965</c:v>
                </c:pt>
                <c:pt idx="60">
                  <c:v>592.99999999999977</c:v>
                </c:pt>
                <c:pt idx="61">
                  <c:v>596.5799999999997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7</c:v>
                </c:pt>
                <c:pt idx="65">
                  <c:v>610.49999999999977</c:v>
                </c:pt>
                <c:pt idx="66">
                  <c:v>610.49999999999977</c:v>
                </c:pt>
                <c:pt idx="67">
                  <c:v>617.21999999999969</c:v>
                </c:pt>
                <c:pt idx="68">
                  <c:v>620.51999999999975</c:v>
                </c:pt>
                <c:pt idx="69">
                  <c:v>623.77999999999975</c:v>
                </c:pt>
                <c:pt idx="70">
                  <c:v>626.99999999999977</c:v>
                </c:pt>
                <c:pt idx="71">
                  <c:v>630.17999999999972</c:v>
                </c:pt>
                <c:pt idx="72">
                  <c:v>633.31999999999971</c:v>
                </c:pt>
                <c:pt idx="73">
                  <c:v>636.41999999999973</c:v>
                </c:pt>
                <c:pt idx="74">
                  <c:v>639.47999999999979</c:v>
                </c:pt>
                <c:pt idx="75">
                  <c:v>642.49999999999977</c:v>
                </c:pt>
                <c:pt idx="76">
                  <c:v>645.47999999999979</c:v>
                </c:pt>
                <c:pt idx="77">
                  <c:v>648.41999999999973</c:v>
                </c:pt>
                <c:pt idx="78">
                  <c:v>651.31999999999971</c:v>
                </c:pt>
                <c:pt idx="79">
                  <c:v>654.17999999999972</c:v>
                </c:pt>
                <c:pt idx="80">
                  <c:v>656.99999999999977</c:v>
                </c:pt>
                <c:pt idx="81">
                  <c:v>659.77999999999975</c:v>
                </c:pt>
                <c:pt idx="82">
                  <c:v>662.51999999999975</c:v>
                </c:pt>
                <c:pt idx="83">
                  <c:v>665.21999999999969</c:v>
                </c:pt>
                <c:pt idx="84">
                  <c:v>667.87999999999965</c:v>
                </c:pt>
                <c:pt idx="85">
                  <c:v>670.49999999999977</c:v>
                </c:pt>
                <c:pt idx="86">
                  <c:v>673.0799999999997</c:v>
                </c:pt>
                <c:pt idx="87">
                  <c:v>675.61999999999966</c:v>
                </c:pt>
                <c:pt idx="88">
                  <c:v>678.11999999999966</c:v>
                </c:pt>
                <c:pt idx="89">
                  <c:v>680.5799999999997</c:v>
                </c:pt>
                <c:pt idx="90">
                  <c:v>682.99999999999977</c:v>
                </c:pt>
                <c:pt idx="91">
                  <c:v>685.37999999999965</c:v>
                </c:pt>
                <c:pt idx="92">
                  <c:v>687.7199999999998</c:v>
                </c:pt>
                <c:pt idx="93">
                  <c:v>690.01999999999975</c:v>
                </c:pt>
                <c:pt idx="94">
                  <c:v>692.27999999999975</c:v>
                </c:pt>
                <c:pt idx="95">
                  <c:v>694.49999999999977</c:v>
                </c:pt>
                <c:pt idx="96">
                  <c:v>696.67999999999972</c:v>
                </c:pt>
                <c:pt idx="97">
                  <c:v>698.81999999999971</c:v>
                </c:pt>
                <c:pt idx="98">
                  <c:v>700.91999999999973</c:v>
                </c:pt>
                <c:pt idx="99">
                  <c:v>702.97999999999968</c:v>
                </c:pt>
                <c:pt idx="100">
                  <c:v>704.99999999999977</c:v>
                </c:pt>
                <c:pt idx="101">
                  <c:v>706.97999999999979</c:v>
                </c:pt>
                <c:pt idx="102">
                  <c:v>708.91999999999973</c:v>
                </c:pt>
                <c:pt idx="103">
                  <c:v>710.81999999999971</c:v>
                </c:pt>
                <c:pt idx="104">
                  <c:v>712.67999999999972</c:v>
                </c:pt>
                <c:pt idx="105">
                  <c:v>714.49999999999977</c:v>
                </c:pt>
                <c:pt idx="106">
                  <c:v>716.27999999999975</c:v>
                </c:pt>
                <c:pt idx="107">
                  <c:v>718.01999999999975</c:v>
                </c:pt>
                <c:pt idx="108">
                  <c:v>719.71999999999969</c:v>
                </c:pt>
                <c:pt idx="109">
                  <c:v>721.37999999999977</c:v>
                </c:pt>
                <c:pt idx="110">
                  <c:v>722.99999999999966</c:v>
                </c:pt>
                <c:pt idx="111">
                  <c:v>724.5799999999997</c:v>
                </c:pt>
                <c:pt idx="112">
                  <c:v>726.11999999999978</c:v>
                </c:pt>
                <c:pt idx="113">
                  <c:v>727.61999999999966</c:v>
                </c:pt>
                <c:pt idx="114">
                  <c:v>729.0799999999997</c:v>
                </c:pt>
                <c:pt idx="115">
                  <c:v>730.49999999999966</c:v>
                </c:pt>
                <c:pt idx="116">
                  <c:v>731.87999999999977</c:v>
                </c:pt>
                <c:pt idx="117">
                  <c:v>733.21999999999969</c:v>
                </c:pt>
                <c:pt idx="118">
                  <c:v>734.51999999999964</c:v>
                </c:pt>
                <c:pt idx="119">
                  <c:v>735.77999999999975</c:v>
                </c:pt>
                <c:pt idx="120">
                  <c:v>736.99999999999966</c:v>
                </c:pt>
                <c:pt idx="121">
                  <c:v>738.17999999999972</c:v>
                </c:pt>
                <c:pt idx="122">
                  <c:v>739.31999999999971</c:v>
                </c:pt>
                <c:pt idx="123">
                  <c:v>740.41999999999973</c:v>
                </c:pt>
                <c:pt idx="124">
                  <c:v>741.47999999999968</c:v>
                </c:pt>
                <c:pt idx="125">
                  <c:v>742.49999999999966</c:v>
                </c:pt>
                <c:pt idx="126">
                  <c:v>743.47999999999968</c:v>
                </c:pt>
                <c:pt idx="127">
                  <c:v>744.41999999999973</c:v>
                </c:pt>
                <c:pt idx="128">
                  <c:v>745.31999999999971</c:v>
                </c:pt>
                <c:pt idx="129">
                  <c:v>746.17999999999972</c:v>
                </c:pt>
                <c:pt idx="130">
                  <c:v>746.99999999999966</c:v>
                </c:pt>
                <c:pt idx="131">
                  <c:v>747.77999999999975</c:v>
                </c:pt>
                <c:pt idx="132">
                  <c:v>748.51999999999975</c:v>
                </c:pt>
                <c:pt idx="133">
                  <c:v>749.21999999999969</c:v>
                </c:pt>
                <c:pt idx="134">
                  <c:v>749.87999999999977</c:v>
                </c:pt>
                <c:pt idx="135">
                  <c:v>750.49999999999966</c:v>
                </c:pt>
                <c:pt idx="136">
                  <c:v>751.0799999999997</c:v>
                </c:pt>
                <c:pt idx="137">
                  <c:v>751.61999999999978</c:v>
                </c:pt>
                <c:pt idx="138">
                  <c:v>752.11999999999966</c:v>
                </c:pt>
                <c:pt idx="139">
                  <c:v>752.5799999999997</c:v>
                </c:pt>
                <c:pt idx="140">
                  <c:v>752.99999999999966</c:v>
                </c:pt>
                <c:pt idx="141">
                  <c:v>753.37999999999977</c:v>
                </c:pt>
                <c:pt idx="142">
                  <c:v>753.71999999999969</c:v>
                </c:pt>
                <c:pt idx="143">
                  <c:v>754.01999999999964</c:v>
                </c:pt>
                <c:pt idx="144">
                  <c:v>754.27999999999963</c:v>
                </c:pt>
                <c:pt idx="145">
                  <c:v>754.49999999999966</c:v>
                </c:pt>
                <c:pt idx="146">
                  <c:v>754.67999999999972</c:v>
                </c:pt>
                <c:pt idx="147">
                  <c:v>754.81999999999971</c:v>
                </c:pt>
                <c:pt idx="148">
                  <c:v>754.91999999999973</c:v>
                </c:pt>
                <c:pt idx="149">
                  <c:v>754.97999999999968</c:v>
                </c:pt>
                <c:pt idx="150">
                  <c:v>754.99999999999966</c:v>
                </c:pt>
                <c:pt idx="151">
                  <c:v>754.97999999999968</c:v>
                </c:pt>
                <c:pt idx="152">
                  <c:v>754.91999999999973</c:v>
                </c:pt>
                <c:pt idx="153">
                  <c:v>754.81999999999971</c:v>
                </c:pt>
                <c:pt idx="154">
                  <c:v>754.67999999999972</c:v>
                </c:pt>
                <c:pt idx="155">
                  <c:v>754.49999999999966</c:v>
                </c:pt>
                <c:pt idx="156">
                  <c:v>754.27999999999975</c:v>
                </c:pt>
                <c:pt idx="157">
                  <c:v>754.01999999999975</c:v>
                </c:pt>
                <c:pt idx="158">
                  <c:v>753.71999999999969</c:v>
                </c:pt>
                <c:pt idx="159">
                  <c:v>753.37999999999977</c:v>
                </c:pt>
                <c:pt idx="160">
                  <c:v>752.99999999999966</c:v>
                </c:pt>
                <c:pt idx="161">
                  <c:v>752.57999999999959</c:v>
                </c:pt>
                <c:pt idx="162">
                  <c:v>752.11999999999978</c:v>
                </c:pt>
                <c:pt idx="163">
                  <c:v>751.61999999999966</c:v>
                </c:pt>
                <c:pt idx="164">
                  <c:v>751.07999999999981</c:v>
                </c:pt>
                <c:pt idx="165">
                  <c:v>750.49999999999966</c:v>
                </c:pt>
                <c:pt idx="166">
                  <c:v>749.87999999999965</c:v>
                </c:pt>
                <c:pt idx="167">
                  <c:v>749.21999999999969</c:v>
                </c:pt>
                <c:pt idx="168">
                  <c:v>748.51999999999964</c:v>
                </c:pt>
                <c:pt idx="169">
                  <c:v>747.77999999999986</c:v>
                </c:pt>
                <c:pt idx="170">
                  <c:v>746.99999999999966</c:v>
                </c:pt>
                <c:pt idx="171">
                  <c:v>746.17999999999972</c:v>
                </c:pt>
                <c:pt idx="172">
                  <c:v>745.31999999999982</c:v>
                </c:pt>
                <c:pt idx="173">
                  <c:v>744.41999999999973</c:v>
                </c:pt>
                <c:pt idx="174">
                  <c:v>743.47999999999979</c:v>
                </c:pt>
                <c:pt idx="175">
                  <c:v>742.49999999999966</c:v>
                </c:pt>
                <c:pt idx="176">
                  <c:v>741.47999999999968</c:v>
                </c:pt>
                <c:pt idx="177">
                  <c:v>741.47999999999968</c:v>
                </c:pt>
                <c:pt idx="178">
                  <c:v>739.3199999999996</c:v>
                </c:pt>
                <c:pt idx="179">
                  <c:v>738.17999999999972</c:v>
                </c:pt>
                <c:pt idx="180">
                  <c:v>736.99999999999966</c:v>
                </c:pt>
                <c:pt idx="181">
                  <c:v>735.77999999999963</c:v>
                </c:pt>
                <c:pt idx="182">
                  <c:v>734.51999999999975</c:v>
                </c:pt>
                <c:pt idx="183">
                  <c:v>733.21999999999969</c:v>
                </c:pt>
                <c:pt idx="184">
                  <c:v>731.87999999999977</c:v>
                </c:pt>
                <c:pt idx="185">
                  <c:v>730.49999999999966</c:v>
                </c:pt>
                <c:pt idx="186">
                  <c:v>729.07999999999959</c:v>
                </c:pt>
                <c:pt idx="187">
                  <c:v>727.61999999999978</c:v>
                </c:pt>
                <c:pt idx="188">
                  <c:v>726.11999999999966</c:v>
                </c:pt>
                <c:pt idx="189">
                  <c:v>724.57999999999981</c:v>
                </c:pt>
                <c:pt idx="190">
                  <c:v>722.99999999999966</c:v>
                </c:pt>
                <c:pt idx="191">
                  <c:v>721.37999999999965</c:v>
                </c:pt>
                <c:pt idx="192">
                  <c:v>719.71999999999969</c:v>
                </c:pt>
                <c:pt idx="193">
                  <c:v>718.01999999999964</c:v>
                </c:pt>
                <c:pt idx="194">
                  <c:v>716.27999999999986</c:v>
                </c:pt>
                <c:pt idx="195">
                  <c:v>714.49999999999966</c:v>
                </c:pt>
                <c:pt idx="196">
                  <c:v>712.67999999999961</c:v>
                </c:pt>
                <c:pt idx="197">
                  <c:v>710.81999999999982</c:v>
                </c:pt>
                <c:pt idx="198">
                  <c:v>708.91999999999973</c:v>
                </c:pt>
                <c:pt idx="199">
                  <c:v>706.97999999999979</c:v>
                </c:pt>
                <c:pt idx="200">
                  <c:v>704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7A17-4F9E-A08E-63D320AE2A6A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52681168"/>
        <c:axId val="452678424"/>
        <c:axId val="458516976"/>
      </c:surface3DChart>
      <c:catAx>
        <c:axId val="45268116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424"/>
        <c:crosses val="autoZero"/>
        <c:auto val="1"/>
        <c:lblAlgn val="ctr"/>
        <c:lblOffset val="100"/>
        <c:noMultiLvlLbl val="0"/>
      </c:catAx>
      <c:valAx>
        <c:axId val="452678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81168"/>
        <c:crosses val="autoZero"/>
        <c:crossBetween val="midCat"/>
      </c:valAx>
      <c:serAx>
        <c:axId val="45851697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424"/>
        <c:crosses val="autoZero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 = -2(x-5)^2 -2(y-5)^2 + 40x + 40y 5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:$GT$11</c:f>
              <c:numCache>
                <c:formatCode>General</c:formatCode>
                <c:ptCount val="201"/>
                <c:pt idx="0">
                  <c:v>-95</c:v>
                </c:pt>
                <c:pt idx="1">
                  <c:v>-89.02000000000001</c:v>
                </c:pt>
                <c:pt idx="2">
                  <c:v>-83.08</c:v>
                </c:pt>
                <c:pt idx="3">
                  <c:v>-77.180000000000007</c:v>
                </c:pt>
                <c:pt idx="4">
                  <c:v>-71.319999999999993</c:v>
                </c:pt>
                <c:pt idx="5">
                  <c:v>-65.5</c:v>
                </c:pt>
                <c:pt idx="6">
                  <c:v>-59.72</c:v>
                </c:pt>
                <c:pt idx="7">
                  <c:v>-53.97999999999999</c:v>
                </c:pt>
                <c:pt idx="8">
                  <c:v>-48.28</c:v>
                </c:pt>
                <c:pt idx="9">
                  <c:v>-42.620000000000005</c:v>
                </c:pt>
                <c:pt idx="10">
                  <c:v>-37</c:v>
                </c:pt>
                <c:pt idx="11">
                  <c:v>-31.42</c:v>
                </c:pt>
                <c:pt idx="12">
                  <c:v>-25.879999999999995</c:v>
                </c:pt>
                <c:pt idx="13">
                  <c:v>-20.379999999999995</c:v>
                </c:pt>
                <c:pt idx="14">
                  <c:v>-14.920000000000002</c:v>
                </c:pt>
                <c:pt idx="15">
                  <c:v>-9.5</c:v>
                </c:pt>
                <c:pt idx="16">
                  <c:v>-4.1200000000000045</c:v>
                </c:pt>
                <c:pt idx="17">
                  <c:v>1.2199999999999989</c:v>
                </c:pt>
                <c:pt idx="18">
                  <c:v>6.519999999999996</c:v>
                </c:pt>
                <c:pt idx="19">
                  <c:v>11.780000000000001</c:v>
                </c:pt>
                <c:pt idx="20">
                  <c:v>17</c:v>
                </c:pt>
                <c:pt idx="21">
                  <c:v>22.180000000000007</c:v>
                </c:pt>
                <c:pt idx="22">
                  <c:v>27.320000000000007</c:v>
                </c:pt>
                <c:pt idx="23">
                  <c:v>32.42</c:v>
                </c:pt>
                <c:pt idx="24">
                  <c:v>37.479999999999997</c:v>
                </c:pt>
                <c:pt idx="25">
                  <c:v>42.5</c:v>
                </c:pt>
                <c:pt idx="26">
                  <c:v>47.480000000000004</c:v>
                </c:pt>
                <c:pt idx="27">
                  <c:v>52.42</c:v>
                </c:pt>
                <c:pt idx="28">
                  <c:v>57.32</c:v>
                </c:pt>
                <c:pt idx="29">
                  <c:v>62.18</c:v>
                </c:pt>
                <c:pt idx="30">
                  <c:v>67</c:v>
                </c:pt>
                <c:pt idx="31">
                  <c:v>71.78</c:v>
                </c:pt>
                <c:pt idx="32">
                  <c:v>76.52000000000001</c:v>
                </c:pt>
                <c:pt idx="33">
                  <c:v>81.22</c:v>
                </c:pt>
                <c:pt idx="34">
                  <c:v>85.88</c:v>
                </c:pt>
                <c:pt idx="35">
                  <c:v>90.5</c:v>
                </c:pt>
                <c:pt idx="36">
                  <c:v>95.08</c:v>
                </c:pt>
                <c:pt idx="37">
                  <c:v>99.62</c:v>
                </c:pt>
                <c:pt idx="38">
                  <c:v>104.12</c:v>
                </c:pt>
                <c:pt idx="39">
                  <c:v>108.58</c:v>
                </c:pt>
                <c:pt idx="40">
                  <c:v>113</c:v>
                </c:pt>
                <c:pt idx="41">
                  <c:v>117.38</c:v>
                </c:pt>
                <c:pt idx="42">
                  <c:v>121.72</c:v>
                </c:pt>
                <c:pt idx="43">
                  <c:v>126.02</c:v>
                </c:pt>
                <c:pt idx="44">
                  <c:v>130.28</c:v>
                </c:pt>
                <c:pt idx="45">
                  <c:v>134.5</c:v>
                </c:pt>
                <c:pt idx="46">
                  <c:v>138.68</c:v>
                </c:pt>
                <c:pt idx="47">
                  <c:v>142.82</c:v>
                </c:pt>
                <c:pt idx="48">
                  <c:v>146.92000000000002</c:v>
                </c:pt>
                <c:pt idx="49">
                  <c:v>150.97999999999999</c:v>
                </c:pt>
                <c:pt idx="50">
                  <c:v>155</c:v>
                </c:pt>
                <c:pt idx="51">
                  <c:v>158.97999999999999</c:v>
                </c:pt>
                <c:pt idx="52">
                  <c:v>162.92000000000002</c:v>
                </c:pt>
                <c:pt idx="53">
                  <c:v>166.82</c:v>
                </c:pt>
                <c:pt idx="54">
                  <c:v>170.68</c:v>
                </c:pt>
                <c:pt idx="55">
                  <c:v>174.5</c:v>
                </c:pt>
                <c:pt idx="56">
                  <c:v>178.28</c:v>
                </c:pt>
                <c:pt idx="57">
                  <c:v>182.01999999999998</c:v>
                </c:pt>
                <c:pt idx="58">
                  <c:v>185.72</c:v>
                </c:pt>
                <c:pt idx="59">
                  <c:v>189.38</c:v>
                </c:pt>
                <c:pt idx="60">
                  <c:v>193</c:v>
                </c:pt>
                <c:pt idx="61">
                  <c:v>196.57999999999998</c:v>
                </c:pt>
                <c:pt idx="62">
                  <c:v>200.12</c:v>
                </c:pt>
                <c:pt idx="63">
                  <c:v>203.62</c:v>
                </c:pt>
                <c:pt idx="64">
                  <c:v>207.07999999999998</c:v>
                </c:pt>
                <c:pt idx="65">
                  <c:v>210.5</c:v>
                </c:pt>
                <c:pt idx="66">
                  <c:v>210.5</c:v>
                </c:pt>
                <c:pt idx="67">
                  <c:v>217.22</c:v>
                </c:pt>
                <c:pt idx="68">
                  <c:v>220.52</c:v>
                </c:pt>
                <c:pt idx="69">
                  <c:v>223.78</c:v>
                </c:pt>
                <c:pt idx="70">
                  <c:v>227</c:v>
                </c:pt>
                <c:pt idx="71">
                  <c:v>230.18</c:v>
                </c:pt>
                <c:pt idx="72">
                  <c:v>233.32</c:v>
                </c:pt>
                <c:pt idx="73">
                  <c:v>236.42000000000002</c:v>
                </c:pt>
                <c:pt idx="74">
                  <c:v>239.48</c:v>
                </c:pt>
                <c:pt idx="75">
                  <c:v>242.5</c:v>
                </c:pt>
                <c:pt idx="76">
                  <c:v>245.48000000000002</c:v>
                </c:pt>
                <c:pt idx="77">
                  <c:v>248.42000000000002</c:v>
                </c:pt>
                <c:pt idx="78">
                  <c:v>251.32</c:v>
                </c:pt>
                <c:pt idx="79">
                  <c:v>254.18</c:v>
                </c:pt>
                <c:pt idx="80">
                  <c:v>257</c:v>
                </c:pt>
                <c:pt idx="81">
                  <c:v>259.77999999999997</c:v>
                </c:pt>
                <c:pt idx="82">
                  <c:v>262.52</c:v>
                </c:pt>
                <c:pt idx="83">
                  <c:v>265.22000000000003</c:v>
                </c:pt>
                <c:pt idx="84">
                  <c:v>267.88</c:v>
                </c:pt>
                <c:pt idx="85">
                  <c:v>270.5</c:v>
                </c:pt>
                <c:pt idx="86">
                  <c:v>273.08000000000004</c:v>
                </c:pt>
                <c:pt idx="87">
                  <c:v>275.62</c:v>
                </c:pt>
                <c:pt idx="88">
                  <c:v>278.12</c:v>
                </c:pt>
                <c:pt idx="89">
                  <c:v>280.58</c:v>
                </c:pt>
                <c:pt idx="90">
                  <c:v>283</c:v>
                </c:pt>
                <c:pt idx="91">
                  <c:v>285.38</c:v>
                </c:pt>
                <c:pt idx="92">
                  <c:v>287.72000000000003</c:v>
                </c:pt>
                <c:pt idx="93">
                  <c:v>290.02</c:v>
                </c:pt>
                <c:pt idx="94">
                  <c:v>292.27999999999997</c:v>
                </c:pt>
                <c:pt idx="95">
                  <c:v>294.5</c:v>
                </c:pt>
                <c:pt idx="96">
                  <c:v>296.68</c:v>
                </c:pt>
                <c:pt idx="97">
                  <c:v>298.82000000000005</c:v>
                </c:pt>
                <c:pt idx="98">
                  <c:v>300.91999999999996</c:v>
                </c:pt>
                <c:pt idx="99">
                  <c:v>302.98</c:v>
                </c:pt>
                <c:pt idx="100">
                  <c:v>305</c:v>
                </c:pt>
                <c:pt idx="101">
                  <c:v>306.98</c:v>
                </c:pt>
                <c:pt idx="102">
                  <c:v>308.92</c:v>
                </c:pt>
                <c:pt idx="103">
                  <c:v>310.82</c:v>
                </c:pt>
                <c:pt idx="104">
                  <c:v>312.68</c:v>
                </c:pt>
                <c:pt idx="105">
                  <c:v>314.5</c:v>
                </c:pt>
                <c:pt idx="106">
                  <c:v>316.27999999999997</c:v>
                </c:pt>
                <c:pt idx="107">
                  <c:v>318.02</c:v>
                </c:pt>
                <c:pt idx="108">
                  <c:v>319.71999999999997</c:v>
                </c:pt>
                <c:pt idx="109">
                  <c:v>321.38</c:v>
                </c:pt>
                <c:pt idx="110">
                  <c:v>323</c:v>
                </c:pt>
                <c:pt idx="111">
                  <c:v>324.58000000000004</c:v>
                </c:pt>
                <c:pt idx="112">
                  <c:v>326.12</c:v>
                </c:pt>
                <c:pt idx="113">
                  <c:v>327.62</c:v>
                </c:pt>
                <c:pt idx="114">
                  <c:v>329.08</c:v>
                </c:pt>
                <c:pt idx="115">
                  <c:v>330.5</c:v>
                </c:pt>
                <c:pt idx="116">
                  <c:v>331.88</c:v>
                </c:pt>
                <c:pt idx="117">
                  <c:v>333.22</c:v>
                </c:pt>
                <c:pt idx="118">
                  <c:v>334.52</c:v>
                </c:pt>
                <c:pt idx="119">
                  <c:v>335.78</c:v>
                </c:pt>
                <c:pt idx="120">
                  <c:v>337</c:v>
                </c:pt>
                <c:pt idx="121">
                  <c:v>338.18</c:v>
                </c:pt>
                <c:pt idx="122">
                  <c:v>339.32000000000005</c:v>
                </c:pt>
                <c:pt idx="123">
                  <c:v>340.41999999999996</c:v>
                </c:pt>
                <c:pt idx="124">
                  <c:v>341.48</c:v>
                </c:pt>
                <c:pt idx="125">
                  <c:v>342.5</c:v>
                </c:pt>
                <c:pt idx="126">
                  <c:v>343.48</c:v>
                </c:pt>
                <c:pt idx="127">
                  <c:v>344.42</c:v>
                </c:pt>
                <c:pt idx="128">
                  <c:v>345.32</c:v>
                </c:pt>
                <c:pt idx="129">
                  <c:v>346.18</c:v>
                </c:pt>
                <c:pt idx="130">
                  <c:v>347</c:v>
                </c:pt>
                <c:pt idx="131">
                  <c:v>347.78</c:v>
                </c:pt>
                <c:pt idx="132">
                  <c:v>348.52</c:v>
                </c:pt>
                <c:pt idx="133">
                  <c:v>349.21999999999997</c:v>
                </c:pt>
                <c:pt idx="134">
                  <c:v>349.88</c:v>
                </c:pt>
                <c:pt idx="135">
                  <c:v>350.5</c:v>
                </c:pt>
                <c:pt idx="136">
                  <c:v>351.08000000000004</c:v>
                </c:pt>
                <c:pt idx="137">
                  <c:v>351.62</c:v>
                </c:pt>
                <c:pt idx="138">
                  <c:v>352.12</c:v>
                </c:pt>
                <c:pt idx="139">
                  <c:v>352.58</c:v>
                </c:pt>
                <c:pt idx="140">
                  <c:v>353</c:v>
                </c:pt>
                <c:pt idx="141">
                  <c:v>353.38</c:v>
                </c:pt>
                <c:pt idx="142">
                  <c:v>353.72</c:v>
                </c:pt>
                <c:pt idx="143">
                  <c:v>354.02</c:v>
                </c:pt>
                <c:pt idx="144">
                  <c:v>354.28</c:v>
                </c:pt>
                <c:pt idx="145">
                  <c:v>354.5</c:v>
                </c:pt>
                <c:pt idx="146">
                  <c:v>354.68</c:v>
                </c:pt>
                <c:pt idx="147">
                  <c:v>354.82000000000005</c:v>
                </c:pt>
                <c:pt idx="148">
                  <c:v>354.91999999999996</c:v>
                </c:pt>
                <c:pt idx="149">
                  <c:v>354.98</c:v>
                </c:pt>
                <c:pt idx="150">
                  <c:v>355</c:v>
                </c:pt>
                <c:pt idx="151">
                  <c:v>354.98</c:v>
                </c:pt>
                <c:pt idx="152">
                  <c:v>354.92</c:v>
                </c:pt>
                <c:pt idx="153">
                  <c:v>354.81999999999994</c:v>
                </c:pt>
                <c:pt idx="154">
                  <c:v>354.67999999999995</c:v>
                </c:pt>
                <c:pt idx="155">
                  <c:v>354.5</c:v>
                </c:pt>
                <c:pt idx="156">
                  <c:v>354.28</c:v>
                </c:pt>
                <c:pt idx="157">
                  <c:v>354.02000000000004</c:v>
                </c:pt>
                <c:pt idx="158">
                  <c:v>353.71999999999997</c:v>
                </c:pt>
                <c:pt idx="159">
                  <c:v>353.38</c:v>
                </c:pt>
                <c:pt idx="160">
                  <c:v>353</c:v>
                </c:pt>
                <c:pt idx="161">
                  <c:v>352.57999999999993</c:v>
                </c:pt>
                <c:pt idx="162">
                  <c:v>352.12</c:v>
                </c:pt>
                <c:pt idx="163">
                  <c:v>351.62</c:v>
                </c:pt>
                <c:pt idx="164">
                  <c:v>351.08000000000004</c:v>
                </c:pt>
                <c:pt idx="165">
                  <c:v>350.5</c:v>
                </c:pt>
                <c:pt idx="166">
                  <c:v>349.87999999999994</c:v>
                </c:pt>
                <c:pt idx="167">
                  <c:v>349.22</c:v>
                </c:pt>
                <c:pt idx="168">
                  <c:v>348.52</c:v>
                </c:pt>
                <c:pt idx="169">
                  <c:v>347.78000000000009</c:v>
                </c:pt>
                <c:pt idx="170">
                  <c:v>347</c:v>
                </c:pt>
                <c:pt idx="171">
                  <c:v>346.17999999999995</c:v>
                </c:pt>
                <c:pt idx="172">
                  <c:v>345.32000000000005</c:v>
                </c:pt>
                <c:pt idx="173">
                  <c:v>344.41999999999996</c:v>
                </c:pt>
                <c:pt idx="174">
                  <c:v>343.48000000000008</c:v>
                </c:pt>
                <c:pt idx="175">
                  <c:v>342.5</c:v>
                </c:pt>
                <c:pt idx="176">
                  <c:v>341.4799999999999</c:v>
                </c:pt>
                <c:pt idx="177">
                  <c:v>341.4799999999999</c:v>
                </c:pt>
                <c:pt idx="178">
                  <c:v>339.31999999999994</c:v>
                </c:pt>
                <c:pt idx="179">
                  <c:v>338.18000000000006</c:v>
                </c:pt>
                <c:pt idx="180">
                  <c:v>337</c:v>
                </c:pt>
                <c:pt idx="181">
                  <c:v>335.77999999999992</c:v>
                </c:pt>
                <c:pt idx="182">
                  <c:v>334.52000000000004</c:v>
                </c:pt>
                <c:pt idx="183">
                  <c:v>333.21999999999997</c:v>
                </c:pt>
                <c:pt idx="184">
                  <c:v>331.88000000000005</c:v>
                </c:pt>
                <c:pt idx="185">
                  <c:v>330.5</c:v>
                </c:pt>
                <c:pt idx="186">
                  <c:v>329.07999999999993</c:v>
                </c:pt>
                <c:pt idx="187">
                  <c:v>327.62000000000006</c:v>
                </c:pt>
                <c:pt idx="188">
                  <c:v>326.11999999999995</c:v>
                </c:pt>
                <c:pt idx="189">
                  <c:v>324.5800000000001</c:v>
                </c:pt>
                <c:pt idx="190">
                  <c:v>323</c:v>
                </c:pt>
                <c:pt idx="191">
                  <c:v>321.37999999999994</c:v>
                </c:pt>
                <c:pt idx="192">
                  <c:v>319.72000000000003</c:v>
                </c:pt>
                <c:pt idx="193">
                  <c:v>318.02</c:v>
                </c:pt>
                <c:pt idx="194">
                  <c:v>316.28000000000009</c:v>
                </c:pt>
                <c:pt idx="195">
                  <c:v>314.5</c:v>
                </c:pt>
                <c:pt idx="196">
                  <c:v>312.67999999999989</c:v>
                </c:pt>
                <c:pt idx="197">
                  <c:v>310.82000000000005</c:v>
                </c:pt>
                <c:pt idx="198">
                  <c:v>308.91999999999996</c:v>
                </c:pt>
                <c:pt idx="199">
                  <c:v>306.98000000000008</c:v>
                </c:pt>
                <c:pt idx="200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77C-4489-B43C-CB3AD7ADF04B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:$GT$12</c:f>
              <c:numCache>
                <c:formatCode>General</c:formatCode>
                <c:ptCount val="201"/>
                <c:pt idx="0">
                  <c:v>-89.02000000000001</c:v>
                </c:pt>
                <c:pt idx="1">
                  <c:v>-83.04000000000002</c:v>
                </c:pt>
                <c:pt idx="2">
                  <c:v>-77.100000000000009</c:v>
                </c:pt>
                <c:pt idx="3">
                  <c:v>-71.200000000000017</c:v>
                </c:pt>
                <c:pt idx="4">
                  <c:v>-65.34</c:v>
                </c:pt>
                <c:pt idx="5">
                  <c:v>-59.52000000000001</c:v>
                </c:pt>
                <c:pt idx="6">
                  <c:v>-53.740000000000009</c:v>
                </c:pt>
                <c:pt idx="7">
                  <c:v>-48</c:v>
                </c:pt>
                <c:pt idx="8">
                  <c:v>-42.300000000000011</c:v>
                </c:pt>
                <c:pt idx="9">
                  <c:v>-36.640000000000015</c:v>
                </c:pt>
                <c:pt idx="10">
                  <c:v>-31.02000000000001</c:v>
                </c:pt>
                <c:pt idx="11">
                  <c:v>-25.440000000000012</c:v>
                </c:pt>
                <c:pt idx="12">
                  <c:v>-19.900000000000006</c:v>
                </c:pt>
                <c:pt idx="13">
                  <c:v>-14.400000000000006</c:v>
                </c:pt>
                <c:pt idx="14">
                  <c:v>-8.9400000000000119</c:v>
                </c:pt>
                <c:pt idx="15">
                  <c:v>-3.5200000000000102</c:v>
                </c:pt>
                <c:pt idx="16">
                  <c:v>1.8599999999999852</c:v>
                </c:pt>
                <c:pt idx="17">
                  <c:v>7.1999999999999886</c:v>
                </c:pt>
                <c:pt idx="18">
                  <c:v>12.499999999999986</c:v>
                </c:pt>
                <c:pt idx="19">
                  <c:v>17.759999999999991</c:v>
                </c:pt>
                <c:pt idx="20">
                  <c:v>22.97999999999999</c:v>
                </c:pt>
                <c:pt idx="21">
                  <c:v>28.159999999999997</c:v>
                </c:pt>
                <c:pt idx="22">
                  <c:v>33.29999999999999</c:v>
                </c:pt>
                <c:pt idx="23">
                  <c:v>38.399999999999991</c:v>
                </c:pt>
                <c:pt idx="24">
                  <c:v>43.459999999999987</c:v>
                </c:pt>
                <c:pt idx="25">
                  <c:v>48.47999999999999</c:v>
                </c:pt>
                <c:pt idx="26">
                  <c:v>53.459999999999994</c:v>
                </c:pt>
                <c:pt idx="27">
                  <c:v>58.399999999999991</c:v>
                </c:pt>
                <c:pt idx="28">
                  <c:v>63.29999999999999</c:v>
                </c:pt>
                <c:pt idx="29">
                  <c:v>68.16</c:v>
                </c:pt>
                <c:pt idx="30">
                  <c:v>72.97999999999999</c:v>
                </c:pt>
                <c:pt idx="31">
                  <c:v>77.759999999999991</c:v>
                </c:pt>
                <c:pt idx="32">
                  <c:v>82.5</c:v>
                </c:pt>
                <c:pt idx="33">
                  <c:v>87.199999999999989</c:v>
                </c:pt>
                <c:pt idx="34">
                  <c:v>91.859999999999985</c:v>
                </c:pt>
                <c:pt idx="35">
                  <c:v>96.47999999999999</c:v>
                </c:pt>
                <c:pt idx="36">
                  <c:v>101.05999999999999</c:v>
                </c:pt>
                <c:pt idx="37">
                  <c:v>105.6</c:v>
                </c:pt>
                <c:pt idx="38">
                  <c:v>110.1</c:v>
                </c:pt>
                <c:pt idx="39">
                  <c:v>114.55999999999999</c:v>
                </c:pt>
                <c:pt idx="40">
                  <c:v>118.97999999999999</c:v>
                </c:pt>
                <c:pt idx="41">
                  <c:v>123.35999999999999</c:v>
                </c:pt>
                <c:pt idx="42">
                  <c:v>127.69999999999999</c:v>
                </c:pt>
                <c:pt idx="43">
                  <c:v>132</c:v>
                </c:pt>
                <c:pt idx="44">
                  <c:v>136.26</c:v>
                </c:pt>
                <c:pt idx="45">
                  <c:v>140.47999999999999</c:v>
                </c:pt>
                <c:pt idx="46">
                  <c:v>144.66</c:v>
                </c:pt>
                <c:pt idx="47">
                  <c:v>148.79999999999998</c:v>
                </c:pt>
                <c:pt idx="48">
                  <c:v>152.89999999999998</c:v>
                </c:pt>
                <c:pt idx="49">
                  <c:v>156.95999999999998</c:v>
                </c:pt>
                <c:pt idx="50">
                  <c:v>160.97999999999999</c:v>
                </c:pt>
                <c:pt idx="51">
                  <c:v>164.95999999999998</c:v>
                </c:pt>
                <c:pt idx="52">
                  <c:v>168.89999999999998</c:v>
                </c:pt>
                <c:pt idx="53">
                  <c:v>172.79999999999998</c:v>
                </c:pt>
                <c:pt idx="54">
                  <c:v>176.66</c:v>
                </c:pt>
                <c:pt idx="55">
                  <c:v>180.48</c:v>
                </c:pt>
                <c:pt idx="56">
                  <c:v>184.26</c:v>
                </c:pt>
                <c:pt idx="57">
                  <c:v>188</c:v>
                </c:pt>
                <c:pt idx="58">
                  <c:v>191.7</c:v>
                </c:pt>
                <c:pt idx="59">
                  <c:v>195.35999999999999</c:v>
                </c:pt>
                <c:pt idx="60">
                  <c:v>198.98</c:v>
                </c:pt>
                <c:pt idx="61">
                  <c:v>202.56</c:v>
                </c:pt>
                <c:pt idx="62">
                  <c:v>206.1</c:v>
                </c:pt>
                <c:pt idx="63">
                  <c:v>209.6</c:v>
                </c:pt>
                <c:pt idx="64">
                  <c:v>213.06</c:v>
                </c:pt>
                <c:pt idx="65">
                  <c:v>216.48</c:v>
                </c:pt>
                <c:pt idx="66">
                  <c:v>216.48</c:v>
                </c:pt>
                <c:pt idx="67">
                  <c:v>223.2</c:v>
                </c:pt>
                <c:pt idx="68">
                  <c:v>226.5</c:v>
                </c:pt>
                <c:pt idx="69">
                  <c:v>229.76</c:v>
                </c:pt>
                <c:pt idx="70">
                  <c:v>232.98</c:v>
                </c:pt>
                <c:pt idx="71">
                  <c:v>236.16</c:v>
                </c:pt>
                <c:pt idx="72">
                  <c:v>239.29999999999998</c:v>
                </c:pt>
                <c:pt idx="73">
                  <c:v>242.39999999999998</c:v>
                </c:pt>
                <c:pt idx="74">
                  <c:v>245.45999999999998</c:v>
                </c:pt>
                <c:pt idx="75">
                  <c:v>248.48</c:v>
                </c:pt>
                <c:pt idx="76">
                  <c:v>251.45999999999998</c:v>
                </c:pt>
                <c:pt idx="77">
                  <c:v>254.39999999999998</c:v>
                </c:pt>
                <c:pt idx="78">
                  <c:v>257.29999999999995</c:v>
                </c:pt>
                <c:pt idx="79">
                  <c:v>260.15999999999997</c:v>
                </c:pt>
                <c:pt idx="80">
                  <c:v>262.98</c:v>
                </c:pt>
                <c:pt idx="81">
                  <c:v>265.76</c:v>
                </c:pt>
                <c:pt idx="82">
                  <c:v>268.5</c:v>
                </c:pt>
                <c:pt idx="83">
                  <c:v>271.2</c:v>
                </c:pt>
                <c:pt idx="84">
                  <c:v>273.86</c:v>
                </c:pt>
                <c:pt idx="85">
                  <c:v>276.48</c:v>
                </c:pt>
                <c:pt idx="86">
                  <c:v>279.06</c:v>
                </c:pt>
                <c:pt idx="87">
                  <c:v>281.60000000000002</c:v>
                </c:pt>
                <c:pt idx="88">
                  <c:v>284.09999999999997</c:v>
                </c:pt>
                <c:pt idx="89">
                  <c:v>286.56</c:v>
                </c:pt>
                <c:pt idx="90">
                  <c:v>288.98</c:v>
                </c:pt>
                <c:pt idx="91">
                  <c:v>291.36</c:v>
                </c:pt>
                <c:pt idx="92">
                  <c:v>293.7</c:v>
                </c:pt>
                <c:pt idx="93">
                  <c:v>296</c:v>
                </c:pt>
                <c:pt idx="94">
                  <c:v>298.26</c:v>
                </c:pt>
                <c:pt idx="95">
                  <c:v>300.48</c:v>
                </c:pt>
                <c:pt idx="96">
                  <c:v>302.65999999999997</c:v>
                </c:pt>
                <c:pt idx="97">
                  <c:v>304.8</c:v>
                </c:pt>
                <c:pt idx="98">
                  <c:v>306.89999999999998</c:v>
                </c:pt>
                <c:pt idx="99">
                  <c:v>308.95999999999998</c:v>
                </c:pt>
                <c:pt idx="100">
                  <c:v>310.98</c:v>
                </c:pt>
                <c:pt idx="101">
                  <c:v>312.95999999999998</c:v>
                </c:pt>
                <c:pt idx="102">
                  <c:v>314.89999999999998</c:v>
                </c:pt>
                <c:pt idx="103">
                  <c:v>316.79999999999995</c:v>
                </c:pt>
                <c:pt idx="104">
                  <c:v>318.65999999999997</c:v>
                </c:pt>
                <c:pt idx="105">
                  <c:v>320.48</c:v>
                </c:pt>
                <c:pt idx="106">
                  <c:v>322.26</c:v>
                </c:pt>
                <c:pt idx="107">
                  <c:v>324</c:v>
                </c:pt>
                <c:pt idx="108">
                  <c:v>325.7</c:v>
                </c:pt>
                <c:pt idx="109">
                  <c:v>327.36</c:v>
                </c:pt>
                <c:pt idx="110">
                  <c:v>328.98</c:v>
                </c:pt>
                <c:pt idx="111">
                  <c:v>330.56</c:v>
                </c:pt>
                <c:pt idx="112">
                  <c:v>332.1</c:v>
                </c:pt>
                <c:pt idx="113">
                  <c:v>333.59999999999997</c:v>
                </c:pt>
                <c:pt idx="114">
                  <c:v>335.05999999999995</c:v>
                </c:pt>
                <c:pt idx="115">
                  <c:v>336.48</c:v>
                </c:pt>
                <c:pt idx="116">
                  <c:v>337.86</c:v>
                </c:pt>
                <c:pt idx="117">
                  <c:v>339.2</c:v>
                </c:pt>
                <c:pt idx="118">
                  <c:v>340.5</c:v>
                </c:pt>
                <c:pt idx="119">
                  <c:v>341.76</c:v>
                </c:pt>
                <c:pt idx="120">
                  <c:v>342.98</c:v>
                </c:pt>
                <c:pt idx="121">
                  <c:v>344.15999999999997</c:v>
                </c:pt>
                <c:pt idx="122">
                  <c:v>345.3</c:v>
                </c:pt>
                <c:pt idx="123">
                  <c:v>346.4</c:v>
                </c:pt>
                <c:pt idx="124">
                  <c:v>347.46</c:v>
                </c:pt>
                <c:pt idx="125">
                  <c:v>348.48</c:v>
                </c:pt>
                <c:pt idx="126">
                  <c:v>349.46</c:v>
                </c:pt>
                <c:pt idx="127">
                  <c:v>350.4</c:v>
                </c:pt>
                <c:pt idx="128">
                  <c:v>351.29999999999995</c:v>
                </c:pt>
                <c:pt idx="129">
                  <c:v>352.15999999999997</c:v>
                </c:pt>
                <c:pt idx="130">
                  <c:v>352.98</c:v>
                </c:pt>
                <c:pt idx="131">
                  <c:v>353.76</c:v>
                </c:pt>
                <c:pt idx="132">
                  <c:v>354.5</c:v>
                </c:pt>
                <c:pt idx="133">
                  <c:v>355.19999999999993</c:v>
                </c:pt>
                <c:pt idx="134">
                  <c:v>355.86</c:v>
                </c:pt>
                <c:pt idx="135">
                  <c:v>356.48</c:v>
                </c:pt>
                <c:pt idx="136">
                  <c:v>357.06</c:v>
                </c:pt>
                <c:pt idx="137">
                  <c:v>357.6</c:v>
                </c:pt>
                <c:pt idx="138">
                  <c:v>358.09999999999997</c:v>
                </c:pt>
                <c:pt idx="139">
                  <c:v>358.55999999999995</c:v>
                </c:pt>
                <c:pt idx="140">
                  <c:v>358.98</c:v>
                </c:pt>
                <c:pt idx="141">
                  <c:v>359.36</c:v>
                </c:pt>
                <c:pt idx="142">
                  <c:v>359.70000000000005</c:v>
                </c:pt>
                <c:pt idx="143">
                  <c:v>360</c:v>
                </c:pt>
                <c:pt idx="144">
                  <c:v>360.26</c:v>
                </c:pt>
                <c:pt idx="145">
                  <c:v>360.48</c:v>
                </c:pt>
                <c:pt idx="146">
                  <c:v>360.65999999999997</c:v>
                </c:pt>
                <c:pt idx="147">
                  <c:v>360.8</c:v>
                </c:pt>
                <c:pt idx="148">
                  <c:v>360.9</c:v>
                </c:pt>
                <c:pt idx="149">
                  <c:v>360.96</c:v>
                </c:pt>
                <c:pt idx="150">
                  <c:v>360.98</c:v>
                </c:pt>
                <c:pt idx="151">
                  <c:v>360.96000000000004</c:v>
                </c:pt>
                <c:pt idx="152">
                  <c:v>360.9</c:v>
                </c:pt>
                <c:pt idx="153">
                  <c:v>360.79999999999995</c:v>
                </c:pt>
                <c:pt idx="154">
                  <c:v>360.65999999999997</c:v>
                </c:pt>
                <c:pt idx="155">
                  <c:v>360.48</c:v>
                </c:pt>
                <c:pt idx="156">
                  <c:v>360.26</c:v>
                </c:pt>
                <c:pt idx="157">
                  <c:v>360</c:v>
                </c:pt>
                <c:pt idx="158">
                  <c:v>359.69999999999993</c:v>
                </c:pt>
                <c:pt idx="159">
                  <c:v>359.36</c:v>
                </c:pt>
                <c:pt idx="160">
                  <c:v>358.98</c:v>
                </c:pt>
                <c:pt idx="161">
                  <c:v>358.55999999999995</c:v>
                </c:pt>
                <c:pt idx="162">
                  <c:v>358.1</c:v>
                </c:pt>
                <c:pt idx="163">
                  <c:v>357.59999999999997</c:v>
                </c:pt>
                <c:pt idx="164">
                  <c:v>357.06000000000006</c:v>
                </c:pt>
                <c:pt idx="165">
                  <c:v>356.48</c:v>
                </c:pt>
                <c:pt idx="166">
                  <c:v>355.8599999999999</c:v>
                </c:pt>
                <c:pt idx="167">
                  <c:v>355.20000000000005</c:v>
                </c:pt>
                <c:pt idx="168">
                  <c:v>354.5</c:v>
                </c:pt>
                <c:pt idx="169">
                  <c:v>353.7600000000001</c:v>
                </c:pt>
                <c:pt idx="170">
                  <c:v>352.98</c:v>
                </c:pt>
                <c:pt idx="171">
                  <c:v>352.15999999999997</c:v>
                </c:pt>
                <c:pt idx="172">
                  <c:v>351.30000000000007</c:v>
                </c:pt>
                <c:pt idx="173">
                  <c:v>350.4</c:v>
                </c:pt>
                <c:pt idx="174">
                  <c:v>349.46000000000004</c:v>
                </c:pt>
                <c:pt idx="175">
                  <c:v>348.48</c:v>
                </c:pt>
                <c:pt idx="176">
                  <c:v>347.45999999999992</c:v>
                </c:pt>
                <c:pt idx="177">
                  <c:v>347.45999999999992</c:v>
                </c:pt>
                <c:pt idx="178">
                  <c:v>345.29999999999995</c:v>
                </c:pt>
                <c:pt idx="179">
                  <c:v>344.16000000000008</c:v>
                </c:pt>
                <c:pt idx="180">
                  <c:v>342.98</c:v>
                </c:pt>
                <c:pt idx="181">
                  <c:v>341.75999999999988</c:v>
                </c:pt>
                <c:pt idx="182">
                  <c:v>340.5</c:v>
                </c:pt>
                <c:pt idx="183">
                  <c:v>339.19999999999993</c:v>
                </c:pt>
                <c:pt idx="184">
                  <c:v>337.86</c:v>
                </c:pt>
                <c:pt idx="185">
                  <c:v>336.48</c:v>
                </c:pt>
                <c:pt idx="186">
                  <c:v>335.05999999999995</c:v>
                </c:pt>
                <c:pt idx="187">
                  <c:v>333.6</c:v>
                </c:pt>
                <c:pt idx="188">
                  <c:v>332.09999999999991</c:v>
                </c:pt>
                <c:pt idx="189">
                  <c:v>330.56000000000006</c:v>
                </c:pt>
                <c:pt idx="190">
                  <c:v>328.98</c:v>
                </c:pt>
                <c:pt idx="191">
                  <c:v>327.3599999999999</c:v>
                </c:pt>
                <c:pt idx="192">
                  <c:v>325.70000000000005</c:v>
                </c:pt>
                <c:pt idx="193">
                  <c:v>324</c:v>
                </c:pt>
                <c:pt idx="194">
                  <c:v>322.2600000000001</c:v>
                </c:pt>
                <c:pt idx="195">
                  <c:v>320.48</c:v>
                </c:pt>
                <c:pt idx="196">
                  <c:v>318.65999999999985</c:v>
                </c:pt>
                <c:pt idx="197">
                  <c:v>316.80000000000007</c:v>
                </c:pt>
                <c:pt idx="198">
                  <c:v>314.89999999999998</c:v>
                </c:pt>
                <c:pt idx="199">
                  <c:v>312.96000000000004</c:v>
                </c:pt>
                <c:pt idx="200">
                  <c:v>31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77C-4489-B43C-CB3AD7ADF04B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3:$GT$13</c:f>
              <c:numCache>
                <c:formatCode>General</c:formatCode>
                <c:ptCount val="201"/>
                <c:pt idx="0">
                  <c:v>-83.08</c:v>
                </c:pt>
                <c:pt idx="1">
                  <c:v>-77.100000000000009</c:v>
                </c:pt>
                <c:pt idx="2">
                  <c:v>-71.16</c:v>
                </c:pt>
                <c:pt idx="3">
                  <c:v>-65.260000000000005</c:v>
                </c:pt>
                <c:pt idx="4">
                  <c:v>-59.399999999999991</c:v>
                </c:pt>
                <c:pt idx="5">
                  <c:v>-53.58</c:v>
                </c:pt>
                <c:pt idx="6">
                  <c:v>-47.800000000000011</c:v>
                </c:pt>
                <c:pt idx="7">
                  <c:v>-42.06</c:v>
                </c:pt>
                <c:pt idx="8">
                  <c:v>-36.36</c:v>
                </c:pt>
                <c:pt idx="9">
                  <c:v>-30.699999999999989</c:v>
                </c:pt>
                <c:pt idx="10">
                  <c:v>-25.08</c:v>
                </c:pt>
                <c:pt idx="11">
                  <c:v>-19.5</c:v>
                </c:pt>
                <c:pt idx="12">
                  <c:v>-13.959999999999994</c:v>
                </c:pt>
                <c:pt idx="13">
                  <c:v>-8.460000000000008</c:v>
                </c:pt>
                <c:pt idx="14">
                  <c:v>-3</c:v>
                </c:pt>
                <c:pt idx="15">
                  <c:v>2.4200000000000017</c:v>
                </c:pt>
                <c:pt idx="16">
                  <c:v>7.8000000000000114</c:v>
                </c:pt>
                <c:pt idx="17">
                  <c:v>13.14</c:v>
                </c:pt>
                <c:pt idx="18">
                  <c:v>18.439999999999998</c:v>
                </c:pt>
                <c:pt idx="19">
                  <c:v>23.700000000000003</c:v>
                </c:pt>
                <c:pt idx="20">
                  <c:v>28.92</c:v>
                </c:pt>
                <c:pt idx="21">
                  <c:v>34.1</c:v>
                </c:pt>
                <c:pt idx="22">
                  <c:v>39.24</c:v>
                </c:pt>
                <c:pt idx="23">
                  <c:v>44.34</c:v>
                </c:pt>
                <c:pt idx="24">
                  <c:v>49.4</c:v>
                </c:pt>
                <c:pt idx="25">
                  <c:v>54.42</c:v>
                </c:pt>
                <c:pt idx="26">
                  <c:v>59.400000000000006</c:v>
                </c:pt>
                <c:pt idx="27">
                  <c:v>64.34</c:v>
                </c:pt>
                <c:pt idx="28">
                  <c:v>69.240000000000009</c:v>
                </c:pt>
                <c:pt idx="29">
                  <c:v>74.099999999999994</c:v>
                </c:pt>
                <c:pt idx="30">
                  <c:v>78.92</c:v>
                </c:pt>
                <c:pt idx="31">
                  <c:v>83.7</c:v>
                </c:pt>
                <c:pt idx="32">
                  <c:v>88.44</c:v>
                </c:pt>
                <c:pt idx="33">
                  <c:v>93.14</c:v>
                </c:pt>
                <c:pt idx="34">
                  <c:v>97.8</c:v>
                </c:pt>
                <c:pt idx="35">
                  <c:v>102.42</c:v>
                </c:pt>
                <c:pt idx="36">
                  <c:v>107</c:v>
                </c:pt>
                <c:pt idx="37">
                  <c:v>111.54</c:v>
                </c:pt>
                <c:pt idx="38">
                  <c:v>116.03999999999999</c:v>
                </c:pt>
                <c:pt idx="39">
                  <c:v>120.5</c:v>
                </c:pt>
                <c:pt idx="40">
                  <c:v>124.92</c:v>
                </c:pt>
                <c:pt idx="41">
                  <c:v>129.30000000000001</c:v>
                </c:pt>
                <c:pt idx="42">
                  <c:v>133.63999999999999</c:v>
                </c:pt>
                <c:pt idx="43">
                  <c:v>137.94</c:v>
                </c:pt>
                <c:pt idx="44">
                  <c:v>142.19999999999999</c:v>
                </c:pt>
                <c:pt idx="45">
                  <c:v>146.42000000000002</c:v>
                </c:pt>
                <c:pt idx="46">
                  <c:v>150.6</c:v>
                </c:pt>
                <c:pt idx="47">
                  <c:v>154.74</c:v>
                </c:pt>
                <c:pt idx="48">
                  <c:v>158.84</c:v>
                </c:pt>
                <c:pt idx="49">
                  <c:v>162.9</c:v>
                </c:pt>
                <c:pt idx="50">
                  <c:v>166.92000000000002</c:v>
                </c:pt>
                <c:pt idx="51">
                  <c:v>170.9</c:v>
                </c:pt>
                <c:pt idx="52">
                  <c:v>174.84</c:v>
                </c:pt>
                <c:pt idx="53">
                  <c:v>178.74</c:v>
                </c:pt>
                <c:pt idx="54">
                  <c:v>182.6</c:v>
                </c:pt>
                <c:pt idx="55">
                  <c:v>186.42000000000002</c:v>
                </c:pt>
                <c:pt idx="56">
                  <c:v>190.2</c:v>
                </c:pt>
                <c:pt idx="57">
                  <c:v>193.94</c:v>
                </c:pt>
                <c:pt idx="58">
                  <c:v>197.64</c:v>
                </c:pt>
                <c:pt idx="59">
                  <c:v>201.3</c:v>
                </c:pt>
                <c:pt idx="60">
                  <c:v>204.92000000000002</c:v>
                </c:pt>
                <c:pt idx="61">
                  <c:v>208.5</c:v>
                </c:pt>
                <c:pt idx="62">
                  <c:v>212.04</c:v>
                </c:pt>
                <c:pt idx="63">
                  <c:v>215.54000000000002</c:v>
                </c:pt>
                <c:pt idx="64">
                  <c:v>219</c:v>
                </c:pt>
                <c:pt idx="65">
                  <c:v>222.42000000000002</c:v>
                </c:pt>
                <c:pt idx="66">
                  <c:v>222.42000000000002</c:v>
                </c:pt>
                <c:pt idx="67">
                  <c:v>229.14</c:v>
                </c:pt>
                <c:pt idx="68">
                  <c:v>232.44</c:v>
                </c:pt>
                <c:pt idx="69">
                  <c:v>235.7</c:v>
                </c:pt>
                <c:pt idx="70">
                  <c:v>238.92000000000002</c:v>
                </c:pt>
                <c:pt idx="71">
                  <c:v>242.10000000000002</c:v>
                </c:pt>
                <c:pt idx="72">
                  <c:v>245.24</c:v>
                </c:pt>
                <c:pt idx="73">
                  <c:v>248.34</c:v>
                </c:pt>
                <c:pt idx="74">
                  <c:v>251.4</c:v>
                </c:pt>
                <c:pt idx="75">
                  <c:v>254.42000000000002</c:v>
                </c:pt>
                <c:pt idx="76">
                  <c:v>257.39999999999998</c:v>
                </c:pt>
                <c:pt idx="77">
                  <c:v>260.34000000000003</c:v>
                </c:pt>
                <c:pt idx="78">
                  <c:v>263.24</c:v>
                </c:pt>
                <c:pt idx="79">
                  <c:v>266.10000000000002</c:v>
                </c:pt>
                <c:pt idx="80">
                  <c:v>268.92</c:v>
                </c:pt>
                <c:pt idx="81">
                  <c:v>271.7</c:v>
                </c:pt>
                <c:pt idx="82">
                  <c:v>274.44</c:v>
                </c:pt>
                <c:pt idx="83">
                  <c:v>277.14</c:v>
                </c:pt>
                <c:pt idx="84">
                  <c:v>279.8</c:v>
                </c:pt>
                <c:pt idx="85">
                  <c:v>282.42</c:v>
                </c:pt>
                <c:pt idx="86">
                  <c:v>285</c:v>
                </c:pt>
                <c:pt idx="87">
                  <c:v>287.54000000000002</c:v>
                </c:pt>
                <c:pt idx="88">
                  <c:v>290.03999999999996</c:v>
                </c:pt>
                <c:pt idx="89">
                  <c:v>292.5</c:v>
                </c:pt>
                <c:pt idx="90">
                  <c:v>294.92</c:v>
                </c:pt>
                <c:pt idx="91">
                  <c:v>297.3</c:v>
                </c:pt>
                <c:pt idx="92">
                  <c:v>299.64</c:v>
                </c:pt>
                <c:pt idx="93">
                  <c:v>301.94</c:v>
                </c:pt>
                <c:pt idx="94">
                  <c:v>304.2</c:v>
                </c:pt>
                <c:pt idx="95">
                  <c:v>306.42</c:v>
                </c:pt>
                <c:pt idx="96">
                  <c:v>308.60000000000002</c:v>
                </c:pt>
                <c:pt idx="97">
                  <c:v>310.74</c:v>
                </c:pt>
                <c:pt idx="98">
                  <c:v>312.83999999999997</c:v>
                </c:pt>
                <c:pt idx="99">
                  <c:v>314.89999999999998</c:v>
                </c:pt>
                <c:pt idx="100">
                  <c:v>316.92</c:v>
                </c:pt>
                <c:pt idx="101">
                  <c:v>318.89999999999998</c:v>
                </c:pt>
                <c:pt idx="102">
                  <c:v>320.84000000000003</c:v>
                </c:pt>
                <c:pt idx="103">
                  <c:v>322.74</c:v>
                </c:pt>
                <c:pt idx="104">
                  <c:v>324.60000000000002</c:v>
                </c:pt>
                <c:pt idx="105">
                  <c:v>326.42</c:v>
                </c:pt>
                <c:pt idx="106">
                  <c:v>328.20000000000005</c:v>
                </c:pt>
                <c:pt idx="107">
                  <c:v>329.94</c:v>
                </c:pt>
                <c:pt idx="108">
                  <c:v>331.64</c:v>
                </c:pt>
                <c:pt idx="109">
                  <c:v>333.3</c:v>
                </c:pt>
                <c:pt idx="110">
                  <c:v>334.92</c:v>
                </c:pt>
                <c:pt idx="111">
                  <c:v>336.5</c:v>
                </c:pt>
                <c:pt idx="112">
                  <c:v>338.04</c:v>
                </c:pt>
                <c:pt idx="113">
                  <c:v>339.53999999999996</c:v>
                </c:pt>
                <c:pt idx="114">
                  <c:v>341</c:v>
                </c:pt>
                <c:pt idx="115">
                  <c:v>342.42</c:v>
                </c:pt>
                <c:pt idx="116">
                  <c:v>343.8</c:v>
                </c:pt>
                <c:pt idx="117">
                  <c:v>345.14</c:v>
                </c:pt>
                <c:pt idx="118">
                  <c:v>346.44</c:v>
                </c:pt>
                <c:pt idx="119">
                  <c:v>347.7</c:v>
                </c:pt>
                <c:pt idx="120">
                  <c:v>348.92</c:v>
                </c:pt>
                <c:pt idx="121">
                  <c:v>350.1</c:v>
                </c:pt>
                <c:pt idx="122">
                  <c:v>351.24</c:v>
                </c:pt>
                <c:pt idx="123">
                  <c:v>352.34</c:v>
                </c:pt>
                <c:pt idx="124">
                  <c:v>353.4</c:v>
                </c:pt>
                <c:pt idx="125">
                  <c:v>354.42</c:v>
                </c:pt>
                <c:pt idx="126">
                  <c:v>355.4</c:v>
                </c:pt>
                <c:pt idx="127">
                  <c:v>356.34000000000003</c:v>
                </c:pt>
                <c:pt idx="128">
                  <c:v>357.24</c:v>
                </c:pt>
                <c:pt idx="129">
                  <c:v>358.1</c:v>
                </c:pt>
                <c:pt idx="130">
                  <c:v>358.92</c:v>
                </c:pt>
                <c:pt idx="131">
                  <c:v>359.7</c:v>
                </c:pt>
                <c:pt idx="132">
                  <c:v>360.44</c:v>
                </c:pt>
                <c:pt idx="133">
                  <c:v>361.14</c:v>
                </c:pt>
                <c:pt idx="134">
                  <c:v>361.8</c:v>
                </c:pt>
                <c:pt idx="135">
                  <c:v>362.42</c:v>
                </c:pt>
                <c:pt idx="136">
                  <c:v>363</c:v>
                </c:pt>
                <c:pt idx="137">
                  <c:v>363.54</c:v>
                </c:pt>
                <c:pt idx="138">
                  <c:v>364.03999999999996</c:v>
                </c:pt>
                <c:pt idx="139">
                  <c:v>364.5</c:v>
                </c:pt>
                <c:pt idx="140">
                  <c:v>364.92</c:v>
                </c:pt>
                <c:pt idx="141">
                  <c:v>365.3</c:v>
                </c:pt>
                <c:pt idx="142">
                  <c:v>365.64000000000004</c:v>
                </c:pt>
                <c:pt idx="143">
                  <c:v>365.94</c:v>
                </c:pt>
                <c:pt idx="144">
                  <c:v>366.2</c:v>
                </c:pt>
                <c:pt idx="145">
                  <c:v>366.42</c:v>
                </c:pt>
                <c:pt idx="146">
                  <c:v>366.6</c:v>
                </c:pt>
                <c:pt idx="147">
                  <c:v>366.74</c:v>
                </c:pt>
                <c:pt idx="148">
                  <c:v>366.84</c:v>
                </c:pt>
                <c:pt idx="149">
                  <c:v>366.9</c:v>
                </c:pt>
                <c:pt idx="150">
                  <c:v>366.92</c:v>
                </c:pt>
                <c:pt idx="151">
                  <c:v>366.90000000000003</c:v>
                </c:pt>
                <c:pt idx="152">
                  <c:v>366.84000000000003</c:v>
                </c:pt>
                <c:pt idx="153">
                  <c:v>366.73999999999995</c:v>
                </c:pt>
                <c:pt idx="154">
                  <c:v>366.59999999999997</c:v>
                </c:pt>
                <c:pt idx="155">
                  <c:v>366.42</c:v>
                </c:pt>
                <c:pt idx="156">
                  <c:v>366.2</c:v>
                </c:pt>
                <c:pt idx="157">
                  <c:v>365.94000000000005</c:v>
                </c:pt>
                <c:pt idx="158">
                  <c:v>365.64</c:v>
                </c:pt>
                <c:pt idx="159">
                  <c:v>365.3</c:v>
                </c:pt>
                <c:pt idx="160">
                  <c:v>364.92</c:v>
                </c:pt>
                <c:pt idx="161">
                  <c:v>364.49999999999994</c:v>
                </c:pt>
                <c:pt idx="162">
                  <c:v>364.04</c:v>
                </c:pt>
                <c:pt idx="163">
                  <c:v>363.53999999999996</c:v>
                </c:pt>
                <c:pt idx="164">
                  <c:v>363.00000000000006</c:v>
                </c:pt>
                <c:pt idx="165">
                  <c:v>362.42</c:v>
                </c:pt>
                <c:pt idx="166">
                  <c:v>361.79999999999995</c:v>
                </c:pt>
                <c:pt idx="167">
                  <c:v>361.14000000000004</c:v>
                </c:pt>
                <c:pt idx="168">
                  <c:v>360.44</c:v>
                </c:pt>
                <c:pt idx="169">
                  <c:v>359.7000000000001</c:v>
                </c:pt>
                <c:pt idx="170">
                  <c:v>358.92</c:v>
                </c:pt>
                <c:pt idx="171">
                  <c:v>358.09999999999997</c:v>
                </c:pt>
                <c:pt idx="172">
                  <c:v>357.24000000000007</c:v>
                </c:pt>
                <c:pt idx="173">
                  <c:v>356.34</c:v>
                </c:pt>
                <c:pt idx="174">
                  <c:v>355.40000000000009</c:v>
                </c:pt>
                <c:pt idx="175">
                  <c:v>354.42</c:v>
                </c:pt>
                <c:pt idx="176">
                  <c:v>353.39999999999992</c:v>
                </c:pt>
                <c:pt idx="177">
                  <c:v>353.39999999999992</c:v>
                </c:pt>
                <c:pt idx="178">
                  <c:v>351.23999999999995</c:v>
                </c:pt>
                <c:pt idx="179">
                  <c:v>350.10000000000008</c:v>
                </c:pt>
                <c:pt idx="180">
                  <c:v>348.92</c:v>
                </c:pt>
                <c:pt idx="181">
                  <c:v>347.69999999999993</c:v>
                </c:pt>
                <c:pt idx="182">
                  <c:v>346.44000000000005</c:v>
                </c:pt>
                <c:pt idx="183">
                  <c:v>345.14</c:v>
                </c:pt>
                <c:pt idx="184">
                  <c:v>343.80000000000007</c:v>
                </c:pt>
                <c:pt idx="185">
                  <c:v>342.42</c:v>
                </c:pt>
                <c:pt idx="186">
                  <c:v>340.99999999999994</c:v>
                </c:pt>
                <c:pt idx="187">
                  <c:v>339.54000000000008</c:v>
                </c:pt>
                <c:pt idx="188">
                  <c:v>338.03999999999996</c:v>
                </c:pt>
                <c:pt idx="189">
                  <c:v>336.50000000000011</c:v>
                </c:pt>
                <c:pt idx="190">
                  <c:v>334.92</c:v>
                </c:pt>
                <c:pt idx="191">
                  <c:v>333.29999999999995</c:v>
                </c:pt>
                <c:pt idx="192">
                  <c:v>331.64000000000004</c:v>
                </c:pt>
                <c:pt idx="193">
                  <c:v>329.94</c:v>
                </c:pt>
                <c:pt idx="194">
                  <c:v>328.2000000000001</c:v>
                </c:pt>
                <c:pt idx="195">
                  <c:v>326.42</c:v>
                </c:pt>
                <c:pt idx="196">
                  <c:v>324.59999999999991</c:v>
                </c:pt>
                <c:pt idx="197">
                  <c:v>322.74000000000007</c:v>
                </c:pt>
                <c:pt idx="198">
                  <c:v>320.83999999999997</c:v>
                </c:pt>
                <c:pt idx="199">
                  <c:v>318.90000000000009</c:v>
                </c:pt>
                <c:pt idx="200">
                  <c:v>316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77C-4489-B43C-CB3AD7ADF04B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4:$GT$14</c:f>
              <c:numCache>
                <c:formatCode>General</c:formatCode>
                <c:ptCount val="201"/>
                <c:pt idx="0">
                  <c:v>-77.180000000000007</c:v>
                </c:pt>
                <c:pt idx="1">
                  <c:v>-71.200000000000017</c:v>
                </c:pt>
                <c:pt idx="2">
                  <c:v>-65.260000000000005</c:v>
                </c:pt>
                <c:pt idx="3">
                  <c:v>-59.360000000000014</c:v>
                </c:pt>
                <c:pt idx="4">
                  <c:v>-53.5</c:v>
                </c:pt>
                <c:pt idx="5">
                  <c:v>-47.680000000000007</c:v>
                </c:pt>
                <c:pt idx="6">
                  <c:v>-41.900000000000006</c:v>
                </c:pt>
                <c:pt idx="7">
                  <c:v>-36.159999999999997</c:v>
                </c:pt>
                <c:pt idx="8">
                  <c:v>-30.460000000000008</c:v>
                </c:pt>
                <c:pt idx="9">
                  <c:v>-24.800000000000011</c:v>
                </c:pt>
                <c:pt idx="10">
                  <c:v>-19.180000000000007</c:v>
                </c:pt>
                <c:pt idx="11">
                  <c:v>-13.600000000000009</c:v>
                </c:pt>
                <c:pt idx="12">
                  <c:v>-8.06</c:v>
                </c:pt>
                <c:pt idx="13">
                  <c:v>-2.5600000000000005</c:v>
                </c:pt>
                <c:pt idx="14">
                  <c:v>2.8999999999999932</c:v>
                </c:pt>
                <c:pt idx="15">
                  <c:v>8.319999999999995</c:v>
                </c:pt>
                <c:pt idx="16">
                  <c:v>13.69999999999999</c:v>
                </c:pt>
                <c:pt idx="17">
                  <c:v>19.039999999999992</c:v>
                </c:pt>
                <c:pt idx="18">
                  <c:v>24.339999999999989</c:v>
                </c:pt>
                <c:pt idx="19">
                  <c:v>29.599999999999994</c:v>
                </c:pt>
                <c:pt idx="20">
                  <c:v>34.819999999999993</c:v>
                </c:pt>
                <c:pt idx="21">
                  <c:v>39.999999999999993</c:v>
                </c:pt>
                <c:pt idx="22">
                  <c:v>45.139999999999993</c:v>
                </c:pt>
                <c:pt idx="23">
                  <c:v>50.239999999999995</c:v>
                </c:pt>
                <c:pt idx="24">
                  <c:v>55.29999999999999</c:v>
                </c:pt>
                <c:pt idx="25">
                  <c:v>60.319999999999993</c:v>
                </c:pt>
                <c:pt idx="26">
                  <c:v>65.3</c:v>
                </c:pt>
                <c:pt idx="27">
                  <c:v>70.239999999999995</c:v>
                </c:pt>
                <c:pt idx="28">
                  <c:v>75.14</c:v>
                </c:pt>
                <c:pt idx="29">
                  <c:v>80</c:v>
                </c:pt>
                <c:pt idx="30">
                  <c:v>84.82</c:v>
                </c:pt>
                <c:pt idx="31">
                  <c:v>89.6</c:v>
                </c:pt>
                <c:pt idx="32">
                  <c:v>94.34</c:v>
                </c:pt>
                <c:pt idx="33">
                  <c:v>99.039999999999992</c:v>
                </c:pt>
                <c:pt idx="34">
                  <c:v>103.69999999999999</c:v>
                </c:pt>
                <c:pt idx="35">
                  <c:v>108.32</c:v>
                </c:pt>
                <c:pt idx="36">
                  <c:v>112.89999999999999</c:v>
                </c:pt>
                <c:pt idx="37">
                  <c:v>117.44</c:v>
                </c:pt>
                <c:pt idx="38">
                  <c:v>121.94</c:v>
                </c:pt>
                <c:pt idx="39">
                  <c:v>126.39999999999999</c:v>
                </c:pt>
                <c:pt idx="40">
                  <c:v>130.82</c:v>
                </c:pt>
                <c:pt idx="41">
                  <c:v>135.19999999999999</c:v>
                </c:pt>
                <c:pt idx="42">
                  <c:v>139.54</c:v>
                </c:pt>
                <c:pt idx="43">
                  <c:v>143.84</c:v>
                </c:pt>
                <c:pt idx="44">
                  <c:v>148.1</c:v>
                </c:pt>
                <c:pt idx="45">
                  <c:v>152.32</c:v>
                </c:pt>
                <c:pt idx="46">
                  <c:v>156.5</c:v>
                </c:pt>
                <c:pt idx="47">
                  <c:v>160.63999999999999</c:v>
                </c:pt>
                <c:pt idx="48">
                  <c:v>164.74</c:v>
                </c:pt>
                <c:pt idx="49">
                  <c:v>168.79999999999998</c:v>
                </c:pt>
                <c:pt idx="50">
                  <c:v>172.82</c:v>
                </c:pt>
                <c:pt idx="51">
                  <c:v>176.79999999999998</c:v>
                </c:pt>
                <c:pt idx="52">
                  <c:v>180.74</c:v>
                </c:pt>
                <c:pt idx="53">
                  <c:v>184.64</c:v>
                </c:pt>
                <c:pt idx="54">
                  <c:v>188.5</c:v>
                </c:pt>
                <c:pt idx="55">
                  <c:v>192.32</c:v>
                </c:pt>
                <c:pt idx="56">
                  <c:v>196.1</c:v>
                </c:pt>
                <c:pt idx="57">
                  <c:v>199.83999999999997</c:v>
                </c:pt>
                <c:pt idx="58">
                  <c:v>203.54</c:v>
                </c:pt>
                <c:pt idx="59">
                  <c:v>207.2</c:v>
                </c:pt>
                <c:pt idx="60">
                  <c:v>210.82</c:v>
                </c:pt>
                <c:pt idx="61">
                  <c:v>214.39999999999998</c:v>
                </c:pt>
                <c:pt idx="62">
                  <c:v>217.94</c:v>
                </c:pt>
                <c:pt idx="63">
                  <c:v>221.44</c:v>
                </c:pt>
                <c:pt idx="64">
                  <c:v>224.89999999999998</c:v>
                </c:pt>
                <c:pt idx="65">
                  <c:v>228.32</c:v>
                </c:pt>
                <c:pt idx="66">
                  <c:v>228.32</c:v>
                </c:pt>
                <c:pt idx="67">
                  <c:v>235.04</c:v>
                </c:pt>
                <c:pt idx="68">
                  <c:v>238.34</c:v>
                </c:pt>
                <c:pt idx="69">
                  <c:v>241.6</c:v>
                </c:pt>
                <c:pt idx="70">
                  <c:v>244.82</c:v>
                </c:pt>
                <c:pt idx="71">
                  <c:v>248</c:v>
                </c:pt>
                <c:pt idx="72">
                  <c:v>251.14</c:v>
                </c:pt>
                <c:pt idx="73">
                  <c:v>254.24</c:v>
                </c:pt>
                <c:pt idx="74">
                  <c:v>257.29999999999995</c:v>
                </c:pt>
                <c:pt idx="75">
                  <c:v>260.32</c:v>
                </c:pt>
                <c:pt idx="76">
                  <c:v>263.3</c:v>
                </c:pt>
                <c:pt idx="77">
                  <c:v>266.24</c:v>
                </c:pt>
                <c:pt idx="78">
                  <c:v>269.14</c:v>
                </c:pt>
                <c:pt idx="79">
                  <c:v>272</c:v>
                </c:pt>
                <c:pt idx="80">
                  <c:v>274.82</c:v>
                </c:pt>
                <c:pt idx="81">
                  <c:v>277.60000000000002</c:v>
                </c:pt>
                <c:pt idx="82">
                  <c:v>280.34000000000003</c:v>
                </c:pt>
                <c:pt idx="83">
                  <c:v>283.03999999999996</c:v>
                </c:pt>
                <c:pt idx="84">
                  <c:v>285.7</c:v>
                </c:pt>
                <c:pt idx="85">
                  <c:v>288.32</c:v>
                </c:pt>
                <c:pt idx="86">
                  <c:v>290.89999999999998</c:v>
                </c:pt>
                <c:pt idx="87">
                  <c:v>293.44</c:v>
                </c:pt>
                <c:pt idx="88">
                  <c:v>295.94</c:v>
                </c:pt>
                <c:pt idx="89">
                  <c:v>298.39999999999998</c:v>
                </c:pt>
                <c:pt idx="90">
                  <c:v>300.82</c:v>
                </c:pt>
                <c:pt idx="91">
                  <c:v>303.2</c:v>
                </c:pt>
                <c:pt idx="92">
                  <c:v>305.54000000000002</c:v>
                </c:pt>
                <c:pt idx="93">
                  <c:v>307.83999999999997</c:v>
                </c:pt>
                <c:pt idx="94">
                  <c:v>310.10000000000002</c:v>
                </c:pt>
                <c:pt idx="95">
                  <c:v>312.32</c:v>
                </c:pt>
                <c:pt idx="96">
                  <c:v>314.5</c:v>
                </c:pt>
                <c:pt idx="97">
                  <c:v>316.64</c:v>
                </c:pt>
                <c:pt idx="98">
                  <c:v>318.74</c:v>
                </c:pt>
                <c:pt idx="99">
                  <c:v>320.79999999999995</c:v>
                </c:pt>
                <c:pt idx="100">
                  <c:v>322.82</c:v>
                </c:pt>
                <c:pt idx="101">
                  <c:v>324.8</c:v>
                </c:pt>
                <c:pt idx="102">
                  <c:v>326.74</c:v>
                </c:pt>
                <c:pt idx="103">
                  <c:v>328.64</c:v>
                </c:pt>
                <c:pt idx="104">
                  <c:v>330.5</c:v>
                </c:pt>
                <c:pt idx="105">
                  <c:v>332.32</c:v>
                </c:pt>
                <c:pt idx="106">
                  <c:v>334.1</c:v>
                </c:pt>
                <c:pt idx="107">
                  <c:v>335.84000000000003</c:v>
                </c:pt>
                <c:pt idx="108">
                  <c:v>337.53999999999996</c:v>
                </c:pt>
                <c:pt idx="109">
                  <c:v>339.2</c:v>
                </c:pt>
                <c:pt idx="110">
                  <c:v>340.82</c:v>
                </c:pt>
                <c:pt idx="111">
                  <c:v>342.4</c:v>
                </c:pt>
                <c:pt idx="112">
                  <c:v>343.94</c:v>
                </c:pt>
                <c:pt idx="113">
                  <c:v>345.43999999999994</c:v>
                </c:pt>
                <c:pt idx="114">
                  <c:v>346.9</c:v>
                </c:pt>
                <c:pt idx="115">
                  <c:v>348.32</c:v>
                </c:pt>
                <c:pt idx="116">
                  <c:v>349.7</c:v>
                </c:pt>
                <c:pt idx="117">
                  <c:v>351.04</c:v>
                </c:pt>
                <c:pt idx="118">
                  <c:v>352.34</c:v>
                </c:pt>
                <c:pt idx="119">
                  <c:v>353.59999999999997</c:v>
                </c:pt>
                <c:pt idx="120">
                  <c:v>354.82</c:v>
                </c:pt>
                <c:pt idx="121">
                  <c:v>356</c:v>
                </c:pt>
                <c:pt idx="122">
                  <c:v>357.14</c:v>
                </c:pt>
                <c:pt idx="123">
                  <c:v>358.23999999999995</c:v>
                </c:pt>
                <c:pt idx="124">
                  <c:v>359.29999999999995</c:v>
                </c:pt>
                <c:pt idx="125">
                  <c:v>360.32</c:v>
                </c:pt>
                <c:pt idx="126">
                  <c:v>361.3</c:v>
                </c:pt>
                <c:pt idx="127">
                  <c:v>362.24</c:v>
                </c:pt>
                <c:pt idx="128">
                  <c:v>363.14</c:v>
                </c:pt>
                <c:pt idx="129">
                  <c:v>364</c:v>
                </c:pt>
                <c:pt idx="130">
                  <c:v>364.82</c:v>
                </c:pt>
                <c:pt idx="131">
                  <c:v>365.6</c:v>
                </c:pt>
                <c:pt idx="132">
                  <c:v>366.34000000000003</c:v>
                </c:pt>
                <c:pt idx="133">
                  <c:v>367.03999999999996</c:v>
                </c:pt>
                <c:pt idx="134">
                  <c:v>367.7</c:v>
                </c:pt>
                <c:pt idx="135">
                  <c:v>368.32</c:v>
                </c:pt>
                <c:pt idx="136">
                  <c:v>368.9</c:v>
                </c:pt>
                <c:pt idx="137">
                  <c:v>369.44000000000005</c:v>
                </c:pt>
                <c:pt idx="138">
                  <c:v>369.93999999999994</c:v>
                </c:pt>
                <c:pt idx="139">
                  <c:v>370.4</c:v>
                </c:pt>
                <c:pt idx="140">
                  <c:v>370.82</c:v>
                </c:pt>
                <c:pt idx="141">
                  <c:v>371.20000000000005</c:v>
                </c:pt>
                <c:pt idx="142">
                  <c:v>371.54</c:v>
                </c:pt>
                <c:pt idx="143">
                  <c:v>371.84</c:v>
                </c:pt>
                <c:pt idx="144">
                  <c:v>372.09999999999997</c:v>
                </c:pt>
                <c:pt idx="145">
                  <c:v>372.32</c:v>
                </c:pt>
                <c:pt idx="146">
                  <c:v>372.5</c:v>
                </c:pt>
                <c:pt idx="147">
                  <c:v>372.64</c:v>
                </c:pt>
                <c:pt idx="148">
                  <c:v>372.73999999999995</c:v>
                </c:pt>
                <c:pt idx="149">
                  <c:v>372.79999999999995</c:v>
                </c:pt>
                <c:pt idx="150">
                  <c:v>372.82</c:v>
                </c:pt>
                <c:pt idx="151">
                  <c:v>372.8</c:v>
                </c:pt>
                <c:pt idx="152">
                  <c:v>372.74</c:v>
                </c:pt>
                <c:pt idx="153">
                  <c:v>372.64</c:v>
                </c:pt>
                <c:pt idx="154">
                  <c:v>372.5</c:v>
                </c:pt>
                <c:pt idx="155">
                  <c:v>372.32</c:v>
                </c:pt>
                <c:pt idx="156">
                  <c:v>372.1</c:v>
                </c:pt>
                <c:pt idx="157">
                  <c:v>371.84000000000003</c:v>
                </c:pt>
                <c:pt idx="158">
                  <c:v>371.53999999999996</c:v>
                </c:pt>
                <c:pt idx="159">
                  <c:v>371.2</c:v>
                </c:pt>
                <c:pt idx="160">
                  <c:v>370.82</c:v>
                </c:pt>
                <c:pt idx="161">
                  <c:v>370.39999999999992</c:v>
                </c:pt>
                <c:pt idx="162">
                  <c:v>369.94000000000005</c:v>
                </c:pt>
                <c:pt idx="163">
                  <c:v>369.43999999999994</c:v>
                </c:pt>
                <c:pt idx="164">
                  <c:v>368.90000000000003</c:v>
                </c:pt>
                <c:pt idx="165">
                  <c:v>368.32</c:v>
                </c:pt>
                <c:pt idx="166">
                  <c:v>367.69999999999993</c:v>
                </c:pt>
                <c:pt idx="167">
                  <c:v>367.04</c:v>
                </c:pt>
                <c:pt idx="168">
                  <c:v>366.34</c:v>
                </c:pt>
                <c:pt idx="169">
                  <c:v>365.60000000000008</c:v>
                </c:pt>
                <c:pt idx="170">
                  <c:v>364.82</c:v>
                </c:pt>
                <c:pt idx="171">
                  <c:v>363.99999999999994</c:v>
                </c:pt>
                <c:pt idx="172">
                  <c:v>363.14000000000004</c:v>
                </c:pt>
                <c:pt idx="173">
                  <c:v>362.23999999999995</c:v>
                </c:pt>
                <c:pt idx="174">
                  <c:v>361.30000000000007</c:v>
                </c:pt>
                <c:pt idx="175">
                  <c:v>360.32</c:v>
                </c:pt>
                <c:pt idx="176">
                  <c:v>359.2999999999999</c:v>
                </c:pt>
                <c:pt idx="177">
                  <c:v>359.2999999999999</c:v>
                </c:pt>
                <c:pt idx="178">
                  <c:v>357.13999999999993</c:v>
                </c:pt>
                <c:pt idx="179">
                  <c:v>356.00000000000006</c:v>
                </c:pt>
                <c:pt idx="180">
                  <c:v>354.82</c:v>
                </c:pt>
                <c:pt idx="181">
                  <c:v>353.59999999999991</c:v>
                </c:pt>
                <c:pt idx="182">
                  <c:v>352.34000000000003</c:v>
                </c:pt>
                <c:pt idx="183">
                  <c:v>351.03999999999996</c:v>
                </c:pt>
                <c:pt idx="184">
                  <c:v>349.70000000000005</c:v>
                </c:pt>
                <c:pt idx="185">
                  <c:v>348.32</c:v>
                </c:pt>
                <c:pt idx="186">
                  <c:v>346.89999999999992</c:v>
                </c:pt>
                <c:pt idx="187">
                  <c:v>345.44000000000005</c:v>
                </c:pt>
                <c:pt idx="188">
                  <c:v>343.93999999999994</c:v>
                </c:pt>
                <c:pt idx="189">
                  <c:v>342.40000000000009</c:v>
                </c:pt>
                <c:pt idx="190">
                  <c:v>340.82</c:v>
                </c:pt>
                <c:pt idx="191">
                  <c:v>339.19999999999993</c:v>
                </c:pt>
                <c:pt idx="192">
                  <c:v>337.54</c:v>
                </c:pt>
                <c:pt idx="193">
                  <c:v>335.84</c:v>
                </c:pt>
                <c:pt idx="194">
                  <c:v>334.10000000000008</c:v>
                </c:pt>
                <c:pt idx="195">
                  <c:v>332.32</c:v>
                </c:pt>
                <c:pt idx="196">
                  <c:v>330.49999999999989</c:v>
                </c:pt>
                <c:pt idx="197">
                  <c:v>328.64000000000004</c:v>
                </c:pt>
                <c:pt idx="198">
                  <c:v>326.73999999999995</c:v>
                </c:pt>
                <c:pt idx="199">
                  <c:v>324.80000000000007</c:v>
                </c:pt>
                <c:pt idx="200">
                  <c:v>322.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77C-4489-B43C-CB3AD7ADF04B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5:$GT$15</c:f>
              <c:numCache>
                <c:formatCode>General</c:formatCode>
                <c:ptCount val="201"/>
                <c:pt idx="0">
                  <c:v>-71.319999999999993</c:v>
                </c:pt>
                <c:pt idx="1">
                  <c:v>-65.34</c:v>
                </c:pt>
                <c:pt idx="2">
                  <c:v>-59.399999999999991</c:v>
                </c:pt>
                <c:pt idx="3">
                  <c:v>-53.5</c:v>
                </c:pt>
                <c:pt idx="4">
                  <c:v>-47.639999999999986</c:v>
                </c:pt>
                <c:pt idx="5">
                  <c:v>-41.819999999999993</c:v>
                </c:pt>
                <c:pt idx="6">
                  <c:v>-36.039999999999992</c:v>
                </c:pt>
                <c:pt idx="7">
                  <c:v>-30.299999999999983</c:v>
                </c:pt>
                <c:pt idx="8">
                  <c:v>-24.599999999999994</c:v>
                </c:pt>
                <c:pt idx="9">
                  <c:v>-18.939999999999998</c:v>
                </c:pt>
                <c:pt idx="10">
                  <c:v>-13.319999999999993</c:v>
                </c:pt>
                <c:pt idx="11">
                  <c:v>-7.7399999999999949</c:v>
                </c:pt>
                <c:pt idx="12">
                  <c:v>-2.1999999999999886</c:v>
                </c:pt>
                <c:pt idx="13">
                  <c:v>3.3000000000000114</c:v>
                </c:pt>
                <c:pt idx="14">
                  <c:v>8.7600000000000051</c:v>
                </c:pt>
                <c:pt idx="15">
                  <c:v>14.180000000000007</c:v>
                </c:pt>
                <c:pt idx="16">
                  <c:v>19.560000000000002</c:v>
                </c:pt>
                <c:pt idx="17">
                  <c:v>24.900000000000006</c:v>
                </c:pt>
                <c:pt idx="18">
                  <c:v>30.200000000000003</c:v>
                </c:pt>
                <c:pt idx="19">
                  <c:v>35.460000000000008</c:v>
                </c:pt>
                <c:pt idx="20">
                  <c:v>40.680000000000007</c:v>
                </c:pt>
                <c:pt idx="21">
                  <c:v>45.860000000000007</c:v>
                </c:pt>
                <c:pt idx="22">
                  <c:v>51.000000000000007</c:v>
                </c:pt>
                <c:pt idx="23">
                  <c:v>56.100000000000009</c:v>
                </c:pt>
                <c:pt idx="24">
                  <c:v>61.160000000000004</c:v>
                </c:pt>
                <c:pt idx="25">
                  <c:v>66.180000000000007</c:v>
                </c:pt>
                <c:pt idx="26">
                  <c:v>71.160000000000011</c:v>
                </c:pt>
                <c:pt idx="27">
                  <c:v>76.100000000000009</c:v>
                </c:pt>
                <c:pt idx="28">
                  <c:v>81</c:v>
                </c:pt>
                <c:pt idx="29">
                  <c:v>85.860000000000014</c:v>
                </c:pt>
                <c:pt idx="30">
                  <c:v>90.68</c:v>
                </c:pt>
                <c:pt idx="31">
                  <c:v>95.460000000000008</c:v>
                </c:pt>
                <c:pt idx="32">
                  <c:v>100.20000000000002</c:v>
                </c:pt>
                <c:pt idx="33">
                  <c:v>104.9</c:v>
                </c:pt>
                <c:pt idx="34">
                  <c:v>109.56</c:v>
                </c:pt>
                <c:pt idx="35">
                  <c:v>114.18</c:v>
                </c:pt>
                <c:pt idx="36">
                  <c:v>118.76</c:v>
                </c:pt>
                <c:pt idx="37">
                  <c:v>123.30000000000001</c:v>
                </c:pt>
                <c:pt idx="38">
                  <c:v>127.80000000000001</c:v>
                </c:pt>
                <c:pt idx="39">
                  <c:v>132.26</c:v>
                </c:pt>
                <c:pt idx="40">
                  <c:v>136.68</c:v>
                </c:pt>
                <c:pt idx="41">
                  <c:v>141.06</c:v>
                </c:pt>
                <c:pt idx="42">
                  <c:v>145.4</c:v>
                </c:pt>
                <c:pt idx="43">
                  <c:v>149.69999999999999</c:v>
                </c:pt>
                <c:pt idx="44">
                  <c:v>153.96</c:v>
                </c:pt>
                <c:pt idx="45">
                  <c:v>158.18</c:v>
                </c:pt>
                <c:pt idx="46">
                  <c:v>162.36000000000001</c:v>
                </c:pt>
                <c:pt idx="47">
                  <c:v>166.5</c:v>
                </c:pt>
                <c:pt idx="48">
                  <c:v>170.60000000000002</c:v>
                </c:pt>
                <c:pt idx="49">
                  <c:v>174.66</c:v>
                </c:pt>
                <c:pt idx="50">
                  <c:v>178.68</c:v>
                </c:pt>
                <c:pt idx="51">
                  <c:v>182.66</c:v>
                </c:pt>
                <c:pt idx="52">
                  <c:v>186.60000000000002</c:v>
                </c:pt>
                <c:pt idx="53">
                  <c:v>190.5</c:v>
                </c:pt>
                <c:pt idx="54">
                  <c:v>194.36</c:v>
                </c:pt>
                <c:pt idx="55">
                  <c:v>198.18</c:v>
                </c:pt>
                <c:pt idx="56">
                  <c:v>201.96</c:v>
                </c:pt>
                <c:pt idx="57">
                  <c:v>205.7</c:v>
                </c:pt>
                <c:pt idx="58">
                  <c:v>209.4</c:v>
                </c:pt>
                <c:pt idx="59">
                  <c:v>213.06</c:v>
                </c:pt>
                <c:pt idx="60">
                  <c:v>216.68</c:v>
                </c:pt>
                <c:pt idx="61">
                  <c:v>220.26</c:v>
                </c:pt>
                <c:pt idx="62">
                  <c:v>223.8</c:v>
                </c:pt>
                <c:pt idx="63">
                  <c:v>227.3</c:v>
                </c:pt>
                <c:pt idx="64">
                  <c:v>230.76</c:v>
                </c:pt>
                <c:pt idx="65">
                  <c:v>234.18</c:v>
                </c:pt>
                <c:pt idx="66">
                  <c:v>234.18</c:v>
                </c:pt>
                <c:pt idx="67">
                  <c:v>240.9</c:v>
                </c:pt>
                <c:pt idx="68">
                  <c:v>244.20000000000002</c:v>
                </c:pt>
                <c:pt idx="69">
                  <c:v>247.46</c:v>
                </c:pt>
                <c:pt idx="70">
                  <c:v>250.68</c:v>
                </c:pt>
                <c:pt idx="71">
                  <c:v>253.86</c:v>
                </c:pt>
                <c:pt idx="72">
                  <c:v>257</c:v>
                </c:pt>
                <c:pt idx="73">
                  <c:v>260.10000000000002</c:v>
                </c:pt>
                <c:pt idx="74">
                  <c:v>263.15999999999997</c:v>
                </c:pt>
                <c:pt idx="75">
                  <c:v>266.18</c:v>
                </c:pt>
                <c:pt idx="76">
                  <c:v>269.16000000000003</c:v>
                </c:pt>
                <c:pt idx="77">
                  <c:v>272.10000000000002</c:v>
                </c:pt>
                <c:pt idx="78">
                  <c:v>275</c:v>
                </c:pt>
                <c:pt idx="79">
                  <c:v>277.86</c:v>
                </c:pt>
                <c:pt idx="80">
                  <c:v>280.68</c:v>
                </c:pt>
                <c:pt idx="81">
                  <c:v>283.46000000000004</c:v>
                </c:pt>
                <c:pt idx="82">
                  <c:v>286.20000000000005</c:v>
                </c:pt>
                <c:pt idx="83">
                  <c:v>288.89999999999998</c:v>
                </c:pt>
                <c:pt idx="84">
                  <c:v>291.56</c:v>
                </c:pt>
                <c:pt idx="85">
                  <c:v>294.18</c:v>
                </c:pt>
                <c:pt idx="86">
                  <c:v>296.76</c:v>
                </c:pt>
                <c:pt idx="87">
                  <c:v>299.3</c:v>
                </c:pt>
                <c:pt idx="88">
                  <c:v>301.8</c:v>
                </c:pt>
                <c:pt idx="89">
                  <c:v>304.26</c:v>
                </c:pt>
                <c:pt idx="90">
                  <c:v>306.68</c:v>
                </c:pt>
                <c:pt idx="91">
                  <c:v>309.06</c:v>
                </c:pt>
                <c:pt idx="92">
                  <c:v>311.40000000000003</c:v>
                </c:pt>
                <c:pt idx="93">
                  <c:v>313.7</c:v>
                </c:pt>
                <c:pt idx="94">
                  <c:v>315.96000000000004</c:v>
                </c:pt>
                <c:pt idx="95">
                  <c:v>318.18</c:v>
                </c:pt>
                <c:pt idx="96">
                  <c:v>320.36</c:v>
                </c:pt>
                <c:pt idx="97">
                  <c:v>322.5</c:v>
                </c:pt>
                <c:pt idx="98">
                  <c:v>324.60000000000002</c:v>
                </c:pt>
                <c:pt idx="99">
                  <c:v>326.65999999999997</c:v>
                </c:pt>
                <c:pt idx="100">
                  <c:v>328.68</c:v>
                </c:pt>
                <c:pt idx="101">
                  <c:v>330.66</c:v>
                </c:pt>
                <c:pt idx="102">
                  <c:v>332.6</c:v>
                </c:pt>
                <c:pt idx="103">
                  <c:v>334.5</c:v>
                </c:pt>
                <c:pt idx="104">
                  <c:v>336.36</c:v>
                </c:pt>
                <c:pt idx="105">
                  <c:v>338.18</c:v>
                </c:pt>
                <c:pt idx="106">
                  <c:v>339.96000000000004</c:v>
                </c:pt>
                <c:pt idx="107">
                  <c:v>341.70000000000005</c:v>
                </c:pt>
                <c:pt idx="108">
                  <c:v>343.4</c:v>
                </c:pt>
                <c:pt idx="109">
                  <c:v>345.06</c:v>
                </c:pt>
                <c:pt idx="110">
                  <c:v>346.68</c:v>
                </c:pt>
                <c:pt idx="111">
                  <c:v>348.26</c:v>
                </c:pt>
                <c:pt idx="112">
                  <c:v>349.8</c:v>
                </c:pt>
                <c:pt idx="113">
                  <c:v>351.29999999999995</c:v>
                </c:pt>
                <c:pt idx="114">
                  <c:v>352.76</c:v>
                </c:pt>
                <c:pt idx="115">
                  <c:v>354.18</c:v>
                </c:pt>
                <c:pt idx="116">
                  <c:v>355.56</c:v>
                </c:pt>
                <c:pt idx="117">
                  <c:v>356.90000000000003</c:v>
                </c:pt>
                <c:pt idx="118">
                  <c:v>358.2</c:v>
                </c:pt>
                <c:pt idx="119">
                  <c:v>359.46</c:v>
                </c:pt>
                <c:pt idx="120">
                  <c:v>360.68</c:v>
                </c:pt>
                <c:pt idx="121">
                  <c:v>361.86</c:v>
                </c:pt>
                <c:pt idx="122">
                  <c:v>363</c:v>
                </c:pt>
                <c:pt idx="123">
                  <c:v>364.09999999999997</c:v>
                </c:pt>
                <c:pt idx="124">
                  <c:v>365.15999999999997</c:v>
                </c:pt>
                <c:pt idx="125">
                  <c:v>366.18</c:v>
                </c:pt>
                <c:pt idx="126">
                  <c:v>367.16</c:v>
                </c:pt>
                <c:pt idx="127">
                  <c:v>368.1</c:v>
                </c:pt>
                <c:pt idx="128">
                  <c:v>369</c:v>
                </c:pt>
                <c:pt idx="129">
                  <c:v>369.86</c:v>
                </c:pt>
                <c:pt idx="130">
                  <c:v>370.68</c:v>
                </c:pt>
                <c:pt idx="131">
                  <c:v>371.46000000000004</c:v>
                </c:pt>
                <c:pt idx="132">
                  <c:v>372.20000000000005</c:v>
                </c:pt>
                <c:pt idx="133">
                  <c:v>372.9</c:v>
                </c:pt>
                <c:pt idx="134">
                  <c:v>373.56</c:v>
                </c:pt>
                <c:pt idx="135">
                  <c:v>374.18</c:v>
                </c:pt>
                <c:pt idx="136">
                  <c:v>374.76</c:v>
                </c:pt>
                <c:pt idx="137">
                  <c:v>375.30000000000007</c:v>
                </c:pt>
                <c:pt idx="138">
                  <c:v>375.79999999999995</c:v>
                </c:pt>
                <c:pt idx="139">
                  <c:v>376.26</c:v>
                </c:pt>
                <c:pt idx="140">
                  <c:v>376.68</c:v>
                </c:pt>
                <c:pt idx="141">
                  <c:v>377.06000000000006</c:v>
                </c:pt>
                <c:pt idx="142">
                  <c:v>377.40000000000003</c:v>
                </c:pt>
                <c:pt idx="143">
                  <c:v>377.7</c:v>
                </c:pt>
                <c:pt idx="144">
                  <c:v>377.96</c:v>
                </c:pt>
                <c:pt idx="145">
                  <c:v>378.18</c:v>
                </c:pt>
                <c:pt idx="146">
                  <c:v>378.36</c:v>
                </c:pt>
                <c:pt idx="147">
                  <c:v>378.5</c:v>
                </c:pt>
                <c:pt idx="148">
                  <c:v>378.59999999999997</c:v>
                </c:pt>
                <c:pt idx="149">
                  <c:v>378.65999999999997</c:v>
                </c:pt>
                <c:pt idx="150">
                  <c:v>378.68</c:v>
                </c:pt>
                <c:pt idx="151">
                  <c:v>378.66</c:v>
                </c:pt>
                <c:pt idx="152">
                  <c:v>378.6</c:v>
                </c:pt>
                <c:pt idx="153">
                  <c:v>378.5</c:v>
                </c:pt>
                <c:pt idx="154">
                  <c:v>378.36</c:v>
                </c:pt>
                <c:pt idx="155">
                  <c:v>378.18</c:v>
                </c:pt>
                <c:pt idx="156">
                  <c:v>377.96000000000004</c:v>
                </c:pt>
                <c:pt idx="157">
                  <c:v>377.70000000000005</c:v>
                </c:pt>
                <c:pt idx="158">
                  <c:v>377.4</c:v>
                </c:pt>
                <c:pt idx="159">
                  <c:v>377.06</c:v>
                </c:pt>
                <c:pt idx="160">
                  <c:v>376.68</c:v>
                </c:pt>
                <c:pt idx="161">
                  <c:v>376.25999999999993</c:v>
                </c:pt>
                <c:pt idx="162">
                  <c:v>375.80000000000007</c:v>
                </c:pt>
                <c:pt idx="163">
                  <c:v>375.29999999999995</c:v>
                </c:pt>
                <c:pt idx="164">
                  <c:v>374.76000000000005</c:v>
                </c:pt>
                <c:pt idx="165">
                  <c:v>374.18</c:v>
                </c:pt>
                <c:pt idx="166">
                  <c:v>373.55999999999995</c:v>
                </c:pt>
                <c:pt idx="167">
                  <c:v>372.90000000000003</c:v>
                </c:pt>
                <c:pt idx="168">
                  <c:v>372.2</c:v>
                </c:pt>
                <c:pt idx="169">
                  <c:v>371.46000000000009</c:v>
                </c:pt>
                <c:pt idx="170">
                  <c:v>370.68</c:v>
                </c:pt>
                <c:pt idx="171">
                  <c:v>369.85999999999996</c:v>
                </c:pt>
                <c:pt idx="172">
                  <c:v>369.00000000000006</c:v>
                </c:pt>
                <c:pt idx="173">
                  <c:v>368.09999999999997</c:v>
                </c:pt>
                <c:pt idx="174">
                  <c:v>367.16000000000008</c:v>
                </c:pt>
                <c:pt idx="175">
                  <c:v>366.18</c:v>
                </c:pt>
                <c:pt idx="176">
                  <c:v>365.15999999999991</c:v>
                </c:pt>
                <c:pt idx="177">
                  <c:v>365.15999999999991</c:v>
                </c:pt>
                <c:pt idx="178">
                  <c:v>362.99999999999994</c:v>
                </c:pt>
                <c:pt idx="179">
                  <c:v>361.86000000000007</c:v>
                </c:pt>
                <c:pt idx="180">
                  <c:v>360.68</c:v>
                </c:pt>
                <c:pt idx="181">
                  <c:v>359.45999999999992</c:v>
                </c:pt>
                <c:pt idx="182">
                  <c:v>358.20000000000005</c:v>
                </c:pt>
                <c:pt idx="183">
                  <c:v>356.9</c:v>
                </c:pt>
                <c:pt idx="184">
                  <c:v>355.56000000000006</c:v>
                </c:pt>
                <c:pt idx="185">
                  <c:v>354.18</c:v>
                </c:pt>
                <c:pt idx="186">
                  <c:v>352.75999999999993</c:v>
                </c:pt>
                <c:pt idx="187">
                  <c:v>351.30000000000007</c:v>
                </c:pt>
                <c:pt idx="188">
                  <c:v>349.79999999999995</c:v>
                </c:pt>
                <c:pt idx="189">
                  <c:v>348.2600000000001</c:v>
                </c:pt>
                <c:pt idx="190">
                  <c:v>346.68</c:v>
                </c:pt>
                <c:pt idx="191">
                  <c:v>345.05999999999995</c:v>
                </c:pt>
                <c:pt idx="192">
                  <c:v>343.40000000000003</c:v>
                </c:pt>
                <c:pt idx="193">
                  <c:v>341.7</c:v>
                </c:pt>
                <c:pt idx="194">
                  <c:v>339.96000000000009</c:v>
                </c:pt>
                <c:pt idx="195">
                  <c:v>338.18</c:v>
                </c:pt>
                <c:pt idx="196">
                  <c:v>336.3599999999999</c:v>
                </c:pt>
                <c:pt idx="197">
                  <c:v>334.50000000000006</c:v>
                </c:pt>
                <c:pt idx="198">
                  <c:v>332.59999999999997</c:v>
                </c:pt>
                <c:pt idx="199">
                  <c:v>330.66000000000008</c:v>
                </c:pt>
                <c:pt idx="200">
                  <c:v>328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77C-4489-B43C-CB3AD7ADF04B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6:$GT$16</c:f>
              <c:numCache>
                <c:formatCode>General</c:formatCode>
                <c:ptCount val="201"/>
                <c:pt idx="0">
                  <c:v>-65.5</c:v>
                </c:pt>
                <c:pt idx="1">
                  <c:v>-59.52000000000001</c:v>
                </c:pt>
                <c:pt idx="2">
                  <c:v>-53.58</c:v>
                </c:pt>
                <c:pt idx="3">
                  <c:v>-47.680000000000007</c:v>
                </c:pt>
                <c:pt idx="4">
                  <c:v>-41.819999999999993</c:v>
                </c:pt>
                <c:pt idx="5">
                  <c:v>-36</c:v>
                </c:pt>
                <c:pt idx="6">
                  <c:v>-30.22</c:v>
                </c:pt>
                <c:pt idx="7">
                  <c:v>-24.47999999999999</c:v>
                </c:pt>
                <c:pt idx="8">
                  <c:v>-18.78</c:v>
                </c:pt>
                <c:pt idx="9">
                  <c:v>-13.120000000000005</c:v>
                </c:pt>
                <c:pt idx="10">
                  <c:v>-7.5</c:v>
                </c:pt>
                <c:pt idx="11">
                  <c:v>-1.9200000000000017</c:v>
                </c:pt>
                <c:pt idx="12">
                  <c:v>3.6200000000000045</c:v>
                </c:pt>
                <c:pt idx="13">
                  <c:v>9.1200000000000045</c:v>
                </c:pt>
                <c:pt idx="14">
                  <c:v>14.579999999999998</c:v>
                </c:pt>
                <c:pt idx="15">
                  <c:v>20</c:v>
                </c:pt>
                <c:pt idx="16">
                  <c:v>25.380000000000003</c:v>
                </c:pt>
                <c:pt idx="17">
                  <c:v>30.72</c:v>
                </c:pt>
                <c:pt idx="18">
                  <c:v>36.019999999999996</c:v>
                </c:pt>
                <c:pt idx="19">
                  <c:v>41.28</c:v>
                </c:pt>
                <c:pt idx="20">
                  <c:v>46.5</c:v>
                </c:pt>
                <c:pt idx="21">
                  <c:v>51.68</c:v>
                </c:pt>
                <c:pt idx="22">
                  <c:v>56.82</c:v>
                </c:pt>
                <c:pt idx="23">
                  <c:v>61.92</c:v>
                </c:pt>
                <c:pt idx="24">
                  <c:v>66.97999999999999</c:v>
                </c:pt>
                <c:pt idx="25">
                  <c:v>72</c:v>
                </c:pt>
                <c:pt idx="26">
                  <c:v>76.98</c:v>
                </c:pt>
                <c:pt idx="27">
                  <c:v>81.92</c:v>
                </c:pt>
                <c:pt idx="28">
                  <c:v>86.82</c:v>
                </c:pt>
                <c:pt idx="29">
                  <c:v>91.68</c:v>
                </c:pt>
                <c:pt idx="30">
                  <c:v>96.5</c:v>
                </c:pt>
                <c:pt idx="31">
                  <c:v>101.28</c:v>
                </c:pt>
                <c:pt idx="32">
                  <c:v>106.02000000000001</c:v>
                </c:pt>
                <c:pt idx="33">
                  <c:v>110.72</c:v>
                </c:pt>
                <c:pt idx="34">
                  <c:v>115.38</c:v>
                </c:pt>
                <c:pt idx="35">
                  <c:v>120</c:v>
                </c:pt>
                <c:pt idx="36">
                  <c:v>124.58</c:v>
                </c:pt>
                <c:pt idx="37">
                  <c:v>129.12</c:v>
                </c:pt>
                <c:pt idx="38">
                  <c:v>133.62</c:v>
                </c:pt>
                <c:pt idx="39">
                  <c:v>138.07999999999998</c:v>
                </c:pt>
                <c:pt idx="40">
                  <c:v>142.5</c:v>
                </c:pt>
                <c:pt idx="41">
                  <c:v>146.88</c:v>
                </c:pt>
                <c:pt idx="42">
                  <c:v>151.22</c:v>
                </c:pt>
                <c:pt idx="43">
                  <c:v>155.51999999999998</c:v>
                </c:pt>
                <c:pt idx="44">
                  <c:v>159.78</c:v>
                </c:pt>
                <c:pt idx="45">
                  <c:v>164</c:v>
                </c:pt>
                <c:pt idx="46">
                  <c:v>168.18</c:v>
                </c:pt>
                <c:pt idx="47">
                  <c:v>172.32</c:v>
                </c:pt>
                <c:pt idx="48">
                  <c:v>176.42000000000002</c:v>
                </c:pt>
                <c:pt idx="49">
                  <c:v>180.48</c:v>
                </c:pt>
                <c:pt idx="50">
                  <c:v>184.5</c:v>
                </c:pt>
                <c:pt idx="51">
                  <c:v>188.48</c:v>
                </c:pt>
                <c:pt idx="52">
                  <c:v>192.42000000000002</c:v>
                </c:pt>
                <c:pt idx="53">
                  <c:v>196.32</c:v>
                </c:pt>
                <c:pt idx="54">
                  <c:v>200.18</c:v>
                </c:pt>
                <c:pt idx="55">
                  <c:v>204</c:v>
                </c:pt>
                <c:pt idx="56">
                  <c:v>207.78</c:v>
                </c:pt>
                <c:pt idx="57">
                  <c:v>211.51999999999998</c:v>
                </c:pt>
                <c:pt idx="58">
                  <c:v>215.22</c:v>
                </c:pt>
                <c:pt idx="59">
                  <c:v>218.88</c:v>
                </c:pt>
                <c:pt idx="60">
                  <c:v>222.5</c:v>
                </c:pt>
                <c:pt idx="61">
                  <c:v>226.07999999999998</c:v>
                </c:pt>
                <c:pt idx="62">
                  <c:v>229.62</c:v>
                </c:pt>
                <c:pt idx="63">
                  <c:v>233.12</c:v>
                </c:pt>
                <c:pt idx="64">
                  <c:v>236.57999999999998</c:v>
                </c:pt>
                <c:pt idx="65">
                  <c:v>240</c:v>
                </c:pt>
                <c:pt idx="66">
                  <c:v>240</c:v>
                </c:pt>
                <c:pt idx="67">
                  <c:v>246.72</c:v>
                </c:pt>
                <c:pt idx="68">
                  <c:v>250.02</c:v>
                </c:pt>
                <c:pt idx="69">
                  <c:v>253.28</c:v>
                </c:pt>
                <c:pt idx="70">
                  <c:v>256.5</c:v>
                </c:pt>
                <c:pt idx="71">
                  <c:v>259.68</c:v>
                </c:pt>
                <c:pt idx="72">
                  <c:v>262.82</c:v>
                </c:pt>
                <c:pt idx="73">
                  <c:v>265.92</c:v>
                </c:pt>
                <c:pt idx="74">
                  <c:v>268.98</c:v>
                </c:pt>
                <c:pt idx="75">
                  <c:v>272</c:v>
                </c:pt>
                <c:pt idx="76">
                  <c:v>274.98</c:v>
                </c:pt>
                <c:pt idx="77">
                  <c:v>277.92</c:v>
                </c:pt>
                <c:pt idx="78">
                  <c:v>280.82</c:v>
                </c:pt>
                <c:pt idx="79">
                  <c:v>283.68</c:v>
                </c:pt>
                <c:pt idx="80">
                  <c:v>286.5</c:v>
                </c:pt>
                <c:pt idx="81">
                  <c:v>289.27999999999997</c:v>
                </c:pt>
                <c:pt idx="82">
                  <c:v>292.02</c:v>
                </c:pt>
                <c:pt idx="83">
                  <c:v>294.71999999999997</c:v>
                </c:pt>
                <c:pt idx="84">
                  <c:v>297.38</c:v>
                </c:pt>
                <c:pt idx="85">
                  <c:v>300</c:v>
                </c:pt>
                <c:pt idx="86">
                  <c:v>302.58000000000004</c:v>
                </c:pt>
                <c:pt idx="87">
                  <c:v>305.12</c:v>
                </c:pt>
                <c:pt idx="88">
                  <c:v>307.62</c:v>
                </c:pt>
                <c:pt idx="89">
                  <c:v>310.08</c:v>
                </c:pt>
                <c:pt idx="90">
                  <c:v>312.5</c:v>
                </c:pt>
                <c:pt idx="91">
                  <c:v>314.88</c:v>
                </c:pt>
                <c:pt idx="92">
                  <c:v>317.22000000000003</c:v>
                </c:pt>
                <c:pt idx="93">
                  <c:v>319.52</c:v>
                </c:pt>
                <c:pt idx="94">
                  <c:v>321.77999999999997</c:v>
                </c:pt>
                <c:pt idx="95">
                  <c:v>324</c:v>
                </c:pt>
                <c:pt idx="96">
                  <c:v>326.18</c:v>
                </c:pt>
                <c:pt idx="97">
                  <c:v>328.32000000000005</c:v>
                </c:pt>
                <c:pt idx="98">
                  <c:v>330.41999999999996</c:v>
                </c:pt>
                <c:pt idx="99">
                  <c:v>332.48</c:v>
                </c:pt>
                <c:pt idx="100">
                  <c:v>334.5</c:v>
                </c:pt>
                <c:pt idx="101">
                  <c:v>336.48</c:v>
                </c:pt>
                <c:pt idx="102">
                  <c:v>338.42</c:v>
                </c:pt>
                <c:pt idx="103">
                  <c:v>340.32</c:v>
                </c:pt>
                <c:pt idx="104">
                  <c:v>342.18</c:v>
                </c:pt>
                <c:pt idx="105">
                  <c:v>344</c:v>
                </c:pt>
                <c:pt idx="106">
                  <c:v>345.78</c:v>
                </c:pt>
                <c:pt idx="107">
                  <c:v>347.52</c:v>
                </c:pt>
                <c:pt idx="108">
                  <c:v>349.21999999999997</c:v>
                </c:pt>
                <c:pt idx="109">
                  <c:v>350.88</c:v>
                </c:pt>
                <c:pt idx="110">
                  <c:v>352.5</c:v>
                </c:pt>
                <c:pt idx="111">
                  <c:v>354.08000000000004</c:v>
                </c:pt>
                <c:pt idx="112">
                  <c:v>355.62</c:v>
                </c:pt>
                <c:pt idx="113">
                  <c:v>357.12</c:v>
                </c:pt>
                <c:pt idx="114">
                  <c:v>358.58</c:v>
                </c:pt>
                <c:pt idx="115">
                  <c:v>360</c:v>
                </c:pt>
                <c:pt idx="116">
                  <c:v>361.38</c:v>
                </c:pt>
                <c:pt idx="117">
                  <c:v>362.72</c:v>
                </c:pt>
                <c:pt idx="118">
                  <c:v>364.02</c:v>
                </c:pt>
                <c:pt idx="119">
                  <c:v>365.28</c:v>
                </c:pt>
                <c:pt idx="120">
                  <c:v>366.5</c:v>
                </c:pt>
                <c:pt idx="121">
                  <c:v>367.68</c:v>
                </c:pt>
                <c:pt idx="122">
                  <c:v>368.82000000000005</c:v>
                </c:pt>
                <c:pt idx="123">
                  <c:v>369.91999999999996</c:v>
                </c:pt>
                <c:pt idx="124">
                  <c:v>370.98</c:v>
                </c:pt>
                <c:pt idx="125">
                  <c:v>372</c:v>
                </c:pt>
                <c:pt idx="126">
                  <c:v>372.98</c:v>
                </c:pt>
                <c:pt idx="127">
                  <c:v>373.92</c:v>
                </c:pt>
                <c:pt idx="128">
                  <c:v>374.82</c:v>
                </c:pt>
                <c:pt idx="129">
                  <c:v>375.68</c:v>
                </c:pt>
                <c:pt idx="130">
                  <c:v>376.5</c:v>
                </c:pt>
                <c:pt idx="131">
                  <c:v>377.28</c:v>
                </c:pt>
                <c:pt idx="132">
                  <c:v>378.02</c:v>
                </c:pt>
                <c:pt idx="133">
                  <c:v>378.71999999999997</c:v>
                </c:pt>
                <c:pt idx="134">
                  <c:v>379.38</c:v>
                </c:pt>
                <c:pt idx="135">
                  <c:v>380</c:v>
                </c:pt>
                <c:pt idx="136">
                  <c:v>380.58000000000004</c:v>
                </c:pt>
                <c:pt idx="137">
                  <c:v>381.12</c:v>
                </c:pt>
                <c:pt idx="138">
                  <c:v>381.62</c:v>
                </c:pt>
                <c:pt idx="139">
                  <c:v>382.08</c:v>
                </c:pt>
                <c:pt idx="140">
                  <c:v>382.5</c:v>
                </c:pt>
                <c:pt idx="141">
                  <c:v>382.88</c:v>
                </c:pt>
                <c:pt idx="142">
                  <c:v>383.22</c:v>
                </c:pt>
                <c:pt idx="143">
                  <c:v>383.52</c:v>
                </c:pt>
                <c:pt idx="144">
                  <c:v>383.78</c:v>
                </c:pt>
                <c:pt idx="145">
                  <c:v>384</c:v>
                </c:pt>
                <c:pt idx="146">
                  <c:v>384.18</c:v>
                </c:pt>
                <c:pt idx="147">
                  <c:v>384.32000000000005</c:v>
                </c:pt>
                <c:pt idx="148">
                  <c:v>384.41999999999996</c:v>
                </c:pt>
                <c:pt idx="149">
                  <c:v>384.48</c:v>
                </c:pt>
                <c:pt idx="150">
                  <c:v>384.5</c:v>
                </c:pt>
                <c:pt idx="151">
                  <c:v>384.48</c:v>
                </c:pt>
                <c:pt idx="152">
                  <c:v>384.42</c:v>
                </c:pt>
                <c:pt idx="153">
                  <c:v>384.31999999999994</c:v>
                </c:pt>
                <c:pt idx="154">
                  <c:v>384.17999999999995</c:v>
                </c:pt>
                <c:pt idx="155">
                  <c:v>384</c:v>
                </c:pt>
                <c:pt idx="156">
                  <c:v>383.78</c:v>
                </c:pt>
                <c:pt idx="157">
                  <c:v>383.52000000000004</c:v>
                </c:pt>
                <c:pt idx="158">
                  <c:v>383.21999999999997</c:v>
                </c:pt>
                <c:pt idx="159">
                  <c:v>382.88</c:v>
                </c:pt>
                <c:pt idx="160">
                  <c:v>382.5</c:v>
                </c:pt>
                <c:pt idx="161">
                  <c:v>382.07999999999993</c:v>
                </c:pt>
                <c:pt idx="162">
                  <c:v>381.62</c:v>
                </c:pt>
                <c:pt idx="163">
                  <c:v>381.12</c:v>
                </c:pt>
                <c:pt idx="164">
                  <c:v>380.58000000000004</c:v>
                </c:pt>
                <c:pt idx="165">
                  <c:v>380</c:v>
                </c:pt>
                <c:pt idx="166">
                  <c:v>379.37999999999994</c:v>
                </c:pt>
                <c:pt idx="167">
                  <c:v>378.72</c:v>
                </c:pt>
                <c:pt idx="168">
                  <c:v>378.02</c:v>
                </c:pt>
                <c:pt idx="169">
                  <c:v>377.28000000000009</c:v>
                </c:pt>
                <c:pt idx="170">
                  <c:v>376.5</c:v>
                </c:pt>
                <c:pt idx="171">
                  <c:v>375.67999999999995</c:v>
                </c:pt>
                <c:pt idx="172">
                  <c:v>374.82000000000005</c:v>
                </c:pt>
                <c:pt idx="173">
                  <c:v>373.91999999999996</c:v>
                </c:pt>
                <c:pt idx="174">
                  <c:v>372.98000000000008</c:v>
                </c:pt>
                <c:pt idx="175">
                  <c:v>372</c:v>
                </c:pt>
                <c:pt idx="176">
                  <c:v>370.9799999999999</c:v>
                </c:pt>
                <c:pt idx="177">
                  <c:v>370.9799999999999</c:v>
                </c:pt>
                <c:pt idx="178">
                  <c:v>368.81999999999994</c:v>
                </c:pt>
                <c:pt idx="179">
                  <c:v>367.68000000000006</c:v>
                </c:pt>
                <c:pt idx="180">
                  <c:v>366.5</c:v>
                </c:pt>
                <c:pt idx="181">
                  <c:v>365.27999999999992</c:v>
                </c:pt>
                <c:pt idx="182">
                  <c:v>364.02000000000004</c:v>
                </c:pt>
                <c:pt idx="183">
                  <c:v>362.71999999999997</c:v>
                </c:pt>
                <c:pt idx="184">
                  <c:v>361.38000000000005</c:v>
                </c:pt>
                <c:pt idx="185">
                  <c:v>360</c:v>
                </c:pt>
                <c:pt idx="186">
                  <c:v>358.57999999999993</c:v>
                </c:pt>
                <c:pt idx="187">
                  <c:v>357.12000000000006</c:v>
                </c:pt>
                <c:pt idx="188">
                  <c:v>355.61999999999995</c:v>
                </c:pt>
                <c:pt idx="189">
                  <c:v>354.0800000000001</c:v>
                </c:pt>
                <c:pt idx="190">
                  <c:v>352.5</c:v>
                </c:pt>
                <c:pt idx="191">
                  <c:v>350.87999999999994</c:v>
                </c:pt>
                <c:pt idx="192">
                  <c:v>349.22</c:v>
                </c:pt>
                <c:pt idx="193">
                  <c:v>347.52</c:v>
                </c:pt>
                <c:pt idx="194">
                  <c:v>345.78000000000009</c:v>
                </c:pt>
                <c:pt idx="195">
                  <c:v>344</c:v>
                </c:pt>
                <c:pt idx="196">
                  <c:v>342.17999999999989</c:v>
                </c:pt>
                <c:pt idx="197">
                  <c:v>340.32000000000005</c:v>
                </c:pt>
                <c:pt idx="198">
                  <c:v>338.41999999999996</c:v>
                </c:pt>
                <c:pt idx="199">
                  <c:v>336.48000000000008</c:v>
                </c:pt>
                <c:pt idx="200">
                  <c:v>3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77C-4489-B43C-CB3AD7ADF04B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:$GT$17</c:f>
              <c:numCache>
                <c:formatCode>General</c:formatCode>
                <c:ptCount val="201"/>
                <c:pt idx="0">
                  <c:v>-59.72</c:v>
                </c:pt>
                <c:pt idx="1">
                  <c:v>-53.740000000000009</c:v>
                </c:pt>
                <c:pt idx="2">
                  <c:v>-47.800000000000011</c:v>
                </c:pt>
                <c:pt idx="3">
                  <c:v>-41.900000000000006</c:v>
                </c:pt>
                <c:pt idx="4">
                  <c:v>-36.039999999999992</c:v>
                </c:pt>
                <c:pt idx="5">
                  <c:v>-30.22</c:v>
                </c:pt>
                <c:pt idx="6">
                  <c:v>-24.440000000000012</c:v>
                </c:pt>
                <c:pt idx="7">
                  <c:v>-18.700000000000003</c:v>
                </c:pt>
                <c:pt idx="8">
                  <c:v>-13</c:v>
                </c:pt>
                <c:pt idx="9">
                  <c:v>-7.3400000000000034</c:v>
                </c:pt>
                <c:pt idx="10">
                  <c:v>-1.7199999999999989</c:v>
                </c:pt>
                <c:pt idx="11">
                  <c:v>3.8599999999999994</c:v>
                </c:pt>
                <c:pt idx="12">
                  <c:v>9.3999999999999915</c:v>
                </c:pt>
                <c:pt idx="13">
                  <c:v>14.899999999999991</c:v>
                </c:pt>
                <c:pt idx="14">
                  <c:v>20.359999999999985</c:v>
                </c:pt>
                <c:pt idx="15">
                  <c:v>25.779999999999994</c:v>
                </c:pt>
                <c:pt idx="16">
                  <c:v>31.159999999999997</c:v>
                </c:pt>
                <c:pt idx="17">
                  <c:v>36.5</c:v>
                </c:pt>
                <c:pt idx="18">
                  <c:v>41.79999999999999</c:v>
                </c:pt>
                <c:pt idx="19">
                  <c:v>47.059999999999988</c:v>
                </c:pt>
                <c:pt idx="20">
                  <c:v>52.279999999999994</c:v>
                </c:pt>
                <c:pt idx="21">
                  <c:v>57.459999999999994</c:v>
                </c:pt>
                <c:pt idx="22">
                  <c:v>62.599999999999994</c:v>
                </c:pt>
                <c:pt idx="23">
                  <c:v>67.699999999999989</c:v>
                </c:pt>
                <c:pt idx="24">
                  <c:v>72.759999999999991</c:v>
                </c:pt>
                <c:pt idx="25">
                  <c:v>77.78</c:v>
                </c:pt>
                <c:pt idx="26">
                  <c:v>82.759999999999991</c:v>
                </c:pt>
                <c:pt idx="27">
                  <c:v>87.699999999999989</c:v>
                </c:pt>
                <c:pt idx="28">
                  <c:v>92.6</c:v>
                </c:pt>
                <c:pt idx="29">
                  <c:v>97.46</c:v>
                </c:pt>
                <c:pt idx="30">
                  <c:v>102.28</c:v>
                </c:pt>
                <c:pt idx="31">
                  <c:v>107.06</c:v>
                </c:pt>
                <c:pt idx="32">
                  <c:v>111.8</c:v>
                </c:pt>
                <c:pt idx="33">
                  <c:v>116.5</c:v>
                </c:pt>
                <c:pt idx="34">
                  <c:v>121.16</c:v>
                </c:pt>
                <c:pt idx="35">
                  <c:v>125.78</c:v>
                </c:pt>
                <c:pt idx="36">
                  <c:v>130.35999999999999</c:v>
                </c:pt>
                <c:pt idx="37">
                  <c:v>134.89999999999998</c:v>
                </c:pt>
                <c:pt idx="38">
                  <c:v>139.39999999999998</c:v>
                </c:pt>
                <c:pt idx="39">
                  <c:v>143.85999999999999</c:v>
                </c:pt>
                <c:pt idx="40">
                  <c:v>148.28</c:v>
                </c:pt>
                <c:pt idx="41">
                  <c:v>152.66</c:v>
                </c:pt>
                <c:pt idx="42">
                  <c:v>157</c:v>
                </c:pt>
                <c:pt idx="43">
                  <c:v>161.29999999999998</c:v>
                </c:pt>
                <c:pt idx="44">
                  <c:v>165.56</c:v>
                </c:pt>
                <c:pt idx="45">
                  <c:v>169.78</c:v>
                </c:pt>
                <c:pt idx="46">
                  <c:v>173.95999999999998</c:v>
                </c:pt>
                <c:pt idx="47">
                  <c:v>178.1</c:v>
                </c:pt>
                <c:pt idx="48">
                  <c:v>182.2</c:v>
                </c:pt>
                <c:pt idx="49">
                  <c:v>186.26</c:v>
                </c:pt>
                <c:pt idx="50">
                  <c:v>190.28</c:v>
                </c:pt>
                <c:pt idx="51">
                  <c:v>194.26</c:v>
                </c:pt>
                <c:pt idx="52">
                  <c:v>198.2</c:v>
                </c:pt>
                <c:pt idx="53">
                  <c:v>202.1</c:v>
                </c:pt>
                <c:pt idx="54">
                  <c:v>205.95999999999998</c:v>
                </c:pt>
                <c:pt idx="55">
                  <c:v>209.78</c:v>
                </c:pt>
                <c:pt idx="56">
                  <c:v>213.56</c:v>
                </c:pt>
                <c:pt idx="57">
                  <c:v>217.29999999999998</c:v>
                </c:pt>
                <c:pt idx="58">
                  <c:v>221</c:v>
                </c:pt>
                <c:pt idx="59">
                  <c:v>224.66</c:v>
                </c:pt>
                <c:pt idx="60">
                  <c:v>228.28</c:v>
                </c:pt>
                <c:pt idx="61">
                  <c:v>231.85999999999999</c:v>
                </c:pt>
                <c:pt idx="62">
                  <c:v>235.39999999999998</c:v>
                </c:pt>
                <c:pt idx="63">
                  <c:v>238.89999999999998</c:v>
                </c:pt>
                <c:pt idx="64">
                  <c:v>242.35999999999999</c:v>
                </c:pt>
                <c:pt idx="65">
                  <c:v>245.78</c:v>
                </c:pt>
                <c:pt idx="66">
                  <c:v>245.78</c:v>
                </c:pt>
                <c:pt idx="67">
                  <c:v>252.5</c:v>
                </c:pt>
                <c:pt idx="68">
                  <c:v>255.8</c:v>
                </c:pt>
                <c:pt idx="69">
                  <c:v>259.06</c:v>
                </c:pt>
                <c:pt idx="70">
                  <c:v>262.27999999999997</c:v>
                </c:pt>
                <c:pt idx="71">
                  <c:v>265.45999999999998</c:v>
                </c:pt>
                <c:pt idx="72">
                  <c:v>268.60000000000002</c:v>
                </c:pt>
                <c:pt idx="73">
                  <c:v>271.7</c:v>
                </c:pt>
                <c:pt idx="74">
                  <c:v>274.76</c:v>
                </c:pt>
                <c:pt idx="75">
                  <c:v>277.77999999999997</c:v>
                </c:pt>
                <c:pt idx="76">
                  <c:v>280.76</c:v>
                </c:pt>
                <c:pt idx="77">
                  <c:v>283.7</c:v>
                </c:pt>
                <c:pt idx="78">
                  <c:v>286.60000000000002</c:v>
                </c:pt>
                <c:pt idx="79">
                  <c:v>289.45999999999998</c:v>
                </c:pt>
                <c:pt idx="80">
                  <c:v>292.27999999999997</c:v>
                </c:pt>
                <c:pt idx="81">
                  <c:v>295.06</c:v>
                </c:pt>
                <c:pt idx="82">
                  <c:v>297.8</c:v>
                </c:pt>
                <c:pt idx="83">
                  <c:v>300.5</c:v>
                </c:pt>
                <c:pt idx="84">
                  <c:v>303.15999999999997</c:v>
                </c:pt>
                <c:pt idx="85">
                  <c:v>305.77999999999997</c:v>
                </c:pt>
                <c:pt idx="86">
                  <c:v>308.36</c:v>
                </c:pt>
                <c:pt idx="87">
                  <c:v>310.89999999999998</c:v>
                </c:pt>
                <c:pt idx="88">
                  <c:v>313.39999999999998</c:v>
                </c:pt>
                <c:pt idx="89">
                  <c:v>315.86</c:v>
                </c:pt>
                <c:pt idx="90">
                  <c:v>318.27999999999997</c:v>
                </c:pt>
                <c:pt idx="91">
                  <c:v>320.65999999999997</c:v>
                </c:pt>
                <c:pt idx="92">
                  <c:v>323</c:v>
                </c:pt>
                <c:pt idx="93">
                  <c:v>325.29999999999995</c:v>
                </c:pt>
                <c:pt idx="94">
                  <c:v>327.56</c:v>
                </c:pt>
                <c:pt idx="95">
                  <c:v>329.78</c:v>
                </c:pt>
                <c:pt idx="96">
                  <c:v>331.96000000000004</c:v>
                </c:pt>
                <c:pt idx="97">
                  <c:v>334.1</c:v>
                </c:pt>
                <c:pt idx="98">
                  <c:v>336.2</c:v>
                </c:pt>
                <c:pt idx="99">
                  <c:v>338.26</c:v>
                </c:pt>
                <c:pt idx="100">
                  <c:v>340.28</c:v>
                </c:pt>
                <c:pt idx="101">
                  <c:v>342.26</c:v>
                </c:pt>
                <c:pt idx="102">
                  <c:v>344.20000000000005</c:v>
                </c:pt>
                <c:pt idx="103">
                  <c:v>346.09999999999997</c:v>
                </c:pt>
                <c:pt idx="104">
                  <c:v>347.96</c:v>
                </c:pt>
                <c:pt idx="105">
                  <c:v>349.78</c:v>
                </c:pt>
                <c:pt idx="106">
                  <c:v>351.56</c:v>
                </c:pt>
                <c:pt idx="107">
                  <c:v>353.3</c:v>
                </c:pt>
                <c:pt idx="108">
                  <c:v>355</c:v>
                </c:pt>
                <c:pt idx="109">
                  <c:v>356.65999999999997</c:v>
                </c:pt>
                <c:pt idx="110">
                  <c:v>358.28</c:v>
                </c:pt>
                <c:pt idx="111">
                  <c:v>359.86</c:v>
                </c:pt>
                <c:pt idx="112">
                  <c:v>361.4</c:v>
                </c:pt>
                <c:pt idx="113">
                  <c:v>362.9</c:v>
                </c:pt>
                <c:pt idx="114">
                  <c:v>364.36</c:v>
                </c:pt>
                <c:pt idx="115">
                  <c:v>365.78</c:v>
                </c:pt>
                <c:pt idx="116">
                  <c:v>367.15999999999997</c:v>
                </c:pt>
                <c:pt idx="117">
                  <c:v>368.5</c:v>
                </c:pt>
                <c:pt idx="118">
                  <c:v>369.79999999999995</c:v>
                </c:pt>
                <c:pt idx="119">
                  <c:v>371.05999999999995</c:v>
                </c:pt>
                <c:pt idx="120">
                  <c:v>372.28</c:v>
                </c:pt>
                <c:pt idx="121">
                  <c:v>373.46000000000004</c:v>
                </c:pt>
                <c:pt idx="122">
                  <c:v>374.6</c:v>
                </c:pt>
                <c:pt idx="123">
                  <c:v>375.69999999999993</c:v>
                </c:pt>
                <c:pt idx="124">
                  <c:v>376.76</c:v>
                </c:pt>
                <c:pt idx="125">
                  <c:v>377.78</c:v>
                </c:pt>
                <c:pt idx="126">
                  <c:v>378.76</c:v>
                </c:pt>
                <c:pt idx="127">
                  <c:v>379.70000000000005</c:v>
                </c:pt>
                <c:pt idx="128">
                  <c:v>380.59999999999997</c:v>
                </c:pt>
                <c:pt idx="129">
                  <c:v>381.46</c:v>
                </c:pt>
                <c:pt idx="130">
                  <c:v>382.28</c:v>
                </c:pt>
                <c:pt idx="131">
                  <c:v>383.06</c:v>
                </c:pt>
                <c:pt idx="132">
                  <c:v>383.8</c:v>
                </c:pt>
                <c:pt idx="133">
                  <c:v>384.5</c:v>
                </c:pt>
                <c:pt idx="134">
                  <c:v>385.15999999999997</c:v>
                </c:pt>
                <c:pt idx="135">
                  <c:v>385.78</c:v>
                </c:pt>
                <c:pt idx="136">
                  <c:v>386.36</c:v>
                </c:pt>
                <c:pt idx="137">
                  <c:v>386.90000000000003</c:v>
                </c:pt>
                <c:pt idx="138">
                  <c:v>387.4</c:v>
                </c:pt>
                <c:pt idx="139">
                  <c:v>387.86</c:v>
                </c:pt>
                <c:pt idx="140">
                  <c:v>388.28</c:v>
                </c:pt>
                <c:pt idx="141">
                  <c:v>388.66</c:v>
                </c:pt>
                <c:pt idx="142">
                  <c:v>389</c:v>
                </c:pt>
                <c:pt idx="143">
                  <c:v>389.29999999999995</c:v>
                </c:pt>
                <c:pt idx="144">
                  <c:v>389.55999999999995</c:v>
                </c:pt>
                <c:pt idx="145">
                  <c:v>389.78</c:v>
                </c:pt>
                <c:pt idx="146">
                  <c:v>389.96000000000004</c:v>
                </c:pt>
                <c:pt idx="147">
                  <c:v>390.1</c:v>
                </c:pt>
                <c:pt idx="148">
                  <c:v>390.19999999999993</c:v>
                </c:pt>
                <c:pt idx="149">
                  <c:v>390.26</c:v>
                </c:pt>
                <c:pt idx="150">
                  <c:v>390.28</c:v>
                </c:pt>
                <c:pt idx="151">
                  <c:v>390.26</c:v>
                </c:pt>
                <c:pt idx="152">
                  <c:v>390.20000000000005</c:v>
                </c:pt>
                <c:pt idx="153">
                  <c:v>390.09999999999997</c:v>
                </c:pt>
                <c:pt idx="154">
                  <c:v>389.96</c:v>
                </c:pt>
                <c:pt idx="155">
                  <c:v>389.78</c:v>
                </c:pt>
                <c:pt idx="156">
                  <c:v>389.56</c:v>
                </c:pt>
                <c:pt idx="157">
                  <c:v>389.3</c:v>
                </c:pt>
                <c:pt idx="158">
                  <c:v>388.99999999999994</c:v>
                </c:pt>
                <c:pt idx="159">
                  <c:v>388.65999999999997</c:v>
                </c:pt>
                <c:pt idx="160">
                  <c:v>388.28</c:v>
                </c:pt>
                <c:pt idx="161">
                  <c:v>387.8599999999999</c:v>
                </c:pt>
                <c:pt idx="162">
                  <c:v>387.40000000000003</c:v>
                </c:pt>
                <c:pt idx="163">
                  <c:v>386.9</c:v>
                </c:pt>
                <c:pt idx="164">
                  <c:v>386.36</c:v>
                </c:pt>
                <c:pt idx="165">
                  <c:v>385.78</c:v>
                </c:pt>
                <c:pt idx="166">
                  <c:v>385.15999999999991</c:v>
                </c:pt>
                <c:pt idx="167">
                  <c:v>384.5</c:v>
                </c:pt>
                <c:pt idx="168">
                  <c:v>383.79999999999995</c:v>
                </c:pt>
                <c:pt idx="169">
                  <c:v>383.06000000000006</c:v>
                </c:pt>
                <c:pt idx="170">
                  <c:v>382.28</c:v>
                </c:pt>
                <c:pt idx="171">
                  <c:v>381.45999999999992</c:v>
                </c:pt>
                <c:pt idx="172">
                  <c:v>380.6</c:v>
                </c:pt>
                <c:pt idx="173">
                  <c:v>379.69999999999993</c:v>
                </c:pt>
                <c:pt idx="174">
                  <c:v>378.76000000000005</c:v>
                </c:pt>
                <c:pt idx="175">
                  <c:v>377.78</c:v>
                </c:pt>
                <c:pt idx="176">
                  <c:v>376.75999999999988</c:v>
                </c:pt>
                <c:pt idx="177">
                  <c:v>376.75999999999988</c:v>
                </c:pt>
                <c:pt idx="178">
                  <c:v>374.59999999999991</c:v>
                </c:pt>
                <c:pt idx="179">
                  <c:v>373.46000000000004</c:v>
                </c:pt>
                <c:pt idx="180">
                  <c:v>372.28</c:v>
                </c:pt>
                <c:pt idx="181">
                  <c:v>371.05999999999989</c:v>
                </c:pt>
                <c:pt idx="182">
                  <c:v>369.8</c:v>
                </c:pt>
                <c:pt idx="183">
                  <c:v>368.49999999999994</c:v>
                </c:pt>
                <c:pt idx="184">
                  <c:v>367.16</c:v>
                </c:pt>
                <c:pt idx="185">
                  <c:v>365.78</c:v>
                </c:pt>
                <c:pt idx="186">
                  <c:v>364.3599999999999</c:v>
                </c:pt>
                <c:pt idx="187">
                  <c:v>362.90000000000003</c:v>
                </c:pt>
                <c:pt idx="188">
                  <c:v>361.39999999999992</c:v>
                </c:pt>
                <c:pt idx="189">
                  <c:v>359.86000000000007</c:v>
                </c:pt>
                <c:pt idx="190">
                  <c:v>358.28</c:v>
                </c:pt>
                <c:pt idx="191">
                  <c:v>356.65999999999991</c:v>
                </c:pt>
                <c:pt idx="192">
                  <c:v>355</c:v>
                </c:pt>
                <c:pt idx="193">
                  <c:v>353.29999999999995</c:v>
                </c:pt>
                <c:pt idx="194">
                  <c:v>351.56000000000006</c:v>
                </c:pt>
                <c:pt idx="195">
                  <c:v>349.78</c:v>
                </c:pt>
                <c:pt idx="196">
                  <c:v>347.95999999999987</c:v>
                </c:pt>
                <c:pt idx="197">
                  <c:v>346.1</c:v>
                </c:pt>
                <c:pt idx="198">
                  <c:v>344.19999999999993</c:v>
                </c:pt>
                <c:pt idx="199">
                  <c:v>342.26000000000005</c:v>
                </c:pt>
                <c:pt idx="200">
                  <c:v>34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77C-4489-B43C-CB3AD7ADF04B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:$GT$18</c:f>
              <c:numCache>
                <c:formatCode>General</c:formatCode>
                <c:ptCount val="201"/>
                <c:pt idx="0">
                  <c:v>-53.97999999999999</c:v>
                </c:pt>
                <c:pt idx="1">
                  <c:v>-48</c:v>
                </c:pt>
                <c:pt idx="2">
                  <c:v>-42.06</c:v>
                </c:pt>
                <c:pt idx="3">
                  <c:v>-36.159999999999997</c:v>
                </c:pt>
                <c:pt idx="4">
                  <c:v>-30.299999999999983</c:v>
                </c:pt>
                <c:pt idx="5">
                  <c:v>-24.47999999999999</c:v>
                </c:pt>
                <c:pt idx="6">
                  <c:v>-18.700000000000003</c:v>
                </c:pt>
                <c:pt idx="7">
                  <c:v>-12.959999999999994</c:v>
                </c:pt>
                <c:pt idx="8">
                  <c:v>-7.2599999999999909</c:v>
                </c:pt>
                <c:pt idx="9">
                  <c:v>-1.5999999999999943</c:v>
                </c:pt>
                <c:pt idx="10">
                  <c:v>4.0200000000000102</c:v>
                </c:pt>
                <c:pt idx="11">
                  <c:v>9.6000000000000085</c:v>
                </c:pt>
                <c:pt idx="12">
                  <c:v>15.14</c:v>
                </c:pt>
                <c:pt idx="13">
                  <c:v>20.64</c:v>
                </c:pt>
                <c:pt idx="14">
                  <c:v>26.1</c:v>
                </c:pt>
                <c:pt idx="15">
                  <c:v>31.520000000000003</c:v>
                </c:pt>
                <c:pt idx="16">
                  <c:v>36.900000000000006</c:v>
                </c:pt>
                <c:pt idx="17">
                  <c:v>42.240000000000009</c:v>
                </c:pt>
                <c:pt idx="18">
                  <c:v>47.54</c:v>
                </c:pt>
                <c:pt idx="19">
                  <c:v>52.8</c:v>
                </c:pt>
                <c:pt idx="20">
                  <c:v>58.02</c:v>
                </c:pt>
                <c:pt idx="21">
                  <c:v>63.2</c:v>
                </c:pt>
                <c:pt idx="22">
                  <c:v>68.34</c:v>
                </c:pt>
                <c:pt idx="23">
                  <c:v>73.44</c:v>
                </c:pt>
                <c:pt idx="24">
                  <c:v>78.5</c:v>
                </c:pt>
                <c:pt idx="25">
                  <c:v>83.52000000000001</c:v>
                </c:pt>
                <c:pt idx="26">
                  <c:v>88.5</c:v>
                </c:pt>
                <c:pt idx="27">
                  <c:v>93.44</c:v>
                </c:pt>
                <c:pt idx="28">
                  <c:v>98.34</c:v>
                </c:pt>
                <c:pt idx="29">
                  <c:v>103.2</c:v>
                </c:pt>
                <c:pt idx="30">
                  <c:v>108.02000000000001</c:v>
                </c:pt>
                <c:pt idx="31">
                  <c:v>112.80000000000001</c:v>
                </c:pt>
                <c:pt idx="32">
                  <c:v>117.54</c:v>
                </c:pt>
                <c:pt idx="33">
                  <c:v>122.24000000000001</c:v>
                </c:pt>
                <c:pt idx="34">
                  <c:v>126.9</c:v>
                </c:pt>
                <c:pt idx="35">
                  <c:v>131.52000000000001</c:v>
                </c:pt>
                <c:pt idx="36">
                  <c:v>136.1</c:v>
                </c:pt>
                <c:pt idx="37">
                  <c:v>140.63999999999999</c:v>
                </c:pt>
                <c:pt idx="38">
                  <c:v>145.13999999999999</c:v>
                </c:pt>
                <c:pt idx="39">
                  <c:v>149.6</c:v>
                </c:pt>
                <c:pt idx="40">
                  <c:v>154.02000000000001</c:v>
                </c:pt>
                <c:pt idx="41">
                  <c:v>158.4</c:v>
                </c:pt>
                <c:pt idx="42">
                  <c:v>162.74</c:v>
                </c:pt>
                <c:pt idx="43">
                  <c:v>167.04</c:v>
                </c:pt>
                <c:pt idx="44">
                  <c:v>171.3</c:v>
                </c:pt>
                <c:pt idx="45">
                  <c:v>175.52</c:v>
                </c:pt>
                <c:pt idx="46">
                  <c:v>179.7</c:v>
                </c:pt>
                <c:pt idx="47">
                  <c:v>183.84</c:v>
                </c:pt>
                <c:pt idx="48">
                  <c:v>187.94</c:v>
                </c:pt>
                <c:pt idx="49">
                  <c:v>192</c:v>
                </c:pt>
                <c:pt idx="50">
                  <c:v>196.02</c:v>
                </c:pt>
                <c:pt idx="51">
                  <c:v>200</c:v>
                </c:pt>
                <c:pt idx="52">
                  <c:v>203.94</c:v>
                </c:pt>
                <c:pt idx="53">
                  <c:v>207.84</c:v>
                </c:pt>
                <c:pt idx="54">
                  <c:v>211.7</c:v>
                </c:pt>
                <c:pt idx="55">
                  <c:v>215.52</c:v>
                </c:pt>
                <c:pt idx="56">
                  <c:v>219.3</c:v>
                </c:pt>
                <c:pt idx="57">
                  <c:v>223.04</c:v>
                </c:pt>
                <c:pt idx="58">
                  <c:v>226.74</c:v>
                </c:pt>
                <c:pt idx="59">
                  <c:v>230.4</c:v>
                </c:pt>
                <c:pt idx="60">
                  <c:v>234.02</c:v>
                </c:pt>
                <c:pt idx="61">
                  <c:v>237.6</c:v>
                </c:pt>
                <c:pt idx="62">
                  <c:v>241.14</c:v>
                </c:pt>
                <c:pt idx="63">
                  <c:v>244.64</c:v>
                </c:pt>
                <c:pt idx="64">
                  <c:v>248.1</c:v>
                </c:pt>
                <c:pt idx="65">
                  <c:v>251.52</c:v>
                </c:pt>
                <c:pt idx="66">
                  <c:v>251.52</c:v>
                </c:pt>
                <c:pt idx="67">
                  <c:v>258.24</c:v>
                </c:pt>
                <c:pt idx="68">
                  <c:v>261.54000000000002</c:v>
                </c:pt>
                <c:pt idx="69">
                  <c:v>264.8</c:v>
                </c:pt>
                <c:pt idx="70">
                  <c:v>268.02</c:v>
                </c:pt>
                <c:pt idx="71">
                  <c:v>271.2</c:v>
                </c:pt>
                <c:pt idx="72">
                  <c:v>274.34000000000003</c:v>
                </c:pt>
                <c:pt idx="73">
                  <c:v>277.44</c:v>
                </c:pt>
                <c:pt idx="74">
                  <c:v>280.5</c:v>
                </c:pt>
                <c:pt idx="75">
                  <c:v>283.52</c:v>
                </c:pt>
                <c:pt idx="76">
                  <c:v>286.5</c:v>
                </c:pt>
                <c:pt idx="77">
                  <c:v>289.44</c:v>
                </c:pt>
                <c:pt idx="78">
                  <c:v>292.34000000000003</c:v>
                </c:pt>
                <c:pt idx="79">
                  <c:v>295.2</c:v>
                </c:pt>
                <c:pt idx="80">
                  <c:v>298.02</c:v>
                </c:pt>
                <c:pt idx="81">
                  <c:v>300.8</c:v>
                </c:pt>
                <c:pt idx="82">
                  <c:v>303.54000000000002</c:v>
                </c:pt>
                <c:pt idx="83">
                  <c:v>306.24</c:v>
                </c:pt>
                <c:pt idx="84">
                  <c:v>308.89999999999998</c:v>
                </c:pt>
                <c:pt idx="85">
                  <c:v>311.52</c:v>
                </c:pt>
                <c:pt idx="86">
                  <c:v>314.10000000000002</c:v>
                </c:pt>
                <c:pt idx="87">
                  <c:v>316.64</c:v>
                </c:pt>
                <c:pt idx="88">
                  <c:v>319.14</c:v>
                </c:pt>
                <c:pt idx="89">
                  <c:v>321.60000000000002</c:v>
                </c:pt>
                <c:pt idx="90">
                  <c:v>324.02</c:v>
                </c:pt>
                <c:pt idx="91">
                  <c:v>326.39999999999998</c:v>
                </c:pt>
                <c:pt idx="92">
                  <c:v>328.74</c:v>
                </c:pt>
                <c:pt idx="93">
                  <c:v>331.03999999999996</c:v>
                </c:pt>
                <c:pt idx="94">
                  <c:v>333.3</c:v>
                </c:pt>
                <c:pt idx="95">
                  <c:v>335.52</c:v>
                </c:pt>
                <c:pt idx="96">
                  <c:v>337.70000000000005</c:v>
                </c:pt>
                <c:pt idx="97">
                  <c:v>339.84000000000003</c:v>
                </c:pt>
                <c:pt idx="98">
                  <c:v>341.94</c:v>
                </c:pt>
                <c:pt idx="99">
                  <c:v>344</c:v>
                </c:pt>
                <c:pt idx="100">
                  <c:v>346.02</c:v>
                </c:pt>
                <c:pt idx="101">
                  <c:v>348</c:v>
                </c:pt>
                <c:pt idx="102">
                  <c:v>349.94000000000005</c:v>
                </c:pt>
                <c:pt idx="103">
                  <c:v>351.84</c:v>
                </c:pt>
                <c:pt idx="104">
                  <c:v>353.7</c:v>
                </c:pt>
                <c:pt idx="105">
                  <c:v>355.52</c:v>
                </c:pt>
                <c:pt idx="106">
                  <c:v>357.3</c:v>
                </c:pt>
                <c:pt idx="107">
                  <c:v>359.04</c:v>
                </c:pt>
                <c:pt idx="108">
                  <c:v>360.74</c:v>
                </c:pt>
                <c:pt idx="109">
                  <c:v>362.4</c:v>
                </c:pt>
                <c:pt idx="110">
                  <c:v>364.02</c:v>
                </c:pt>
                <c:pt idx="111">
                  <c:v>365.6</c:v>
                </c:pt>
                <c:pt idx="112">
                  <c:v>367.14</c:v>
                </c:pt>
                <c:pt idx="113">
                  <c:v>368.64</c:v>
                </c:pt>
                <c:pt idx="114">
                  <c:v>370.1</c:v>
                </c:pt>
                <c:pt idx="115">
                  <c:v>371.52</c:v>
                </c:pt>
                <c:pt idx="116">
                  <c:v>372.9</c:v>
                </c:pt>
                <c:pt idx="117">
                  <c:v>374.24</c:v>
                </c:pt>
                <c:pt idx="118">
                  <c:v>375.53999999999996</c:v>
                </c:pt>
                <c:pt idx="119">
                  <c:v>376.79999999999995</c:v>
                </c:pt>
                <c:pt idx="120">
                  <c:v>378.02</c:v>
                </c:pt>
                <c:pt idx="121">
                  <c:v>379.20000000000005</c:v>
                </c:pt>
                <c:pt idx="122">
                  <c:v>380.34000000000003</c:v>
                </c:pt>
                <c:pt idx="123">
                  <c:v>381.43999999999994</c:v>
                </c:pt>
                <c:pt idx="124">
                  <c:v>382.5</c:v>
                </c:pt>
                <c:pt idx="125">
                  <c:v>383.52</c:v>
                </c:pt>
                <c:pt idx="126">
                  <c:v>384.5</c:v>
                </c:pt>
                <c:pt idx="127">
                  <c:v>385.44000000000005</c:v>
                </c:pt>
                <c:pt idx="128">
                  <c:v>386.34</c:v>
                </c:pt>
                <c:pt idx="129">
                  <c:v>387.2</c:v>
                </c:pt>
                <c:pt idx="130">
                  <c:v>388.02</c:v>
                </c:pt>
                <c:pt idx="131">
                  <c:v>388.8</c:v>
                </c:pt>
                <c:pt idx="132">
                  <c:v>389.54</c:v>
                </c:pt>
                <c:pt idx="133">
                  <c:v>390.24</c:v>
                </c:pt>
                <c:pt idx="134">
                  <c:v>390.9</c:v>
                </c:pt>
                <c:pt idx="135">
                  <c:v>391.52</c:v>
                </c:pt>
                <c:pt idx="136">
                  <c:v>392.1</c:v>
                </c:pt>
                <c:pt idx="137">
                  <c:v>392.64000000000004</c:v>
                </c:pt>
                <c:pt idx="138">
                  <c:v>393.14</c:v>
                </c:pt>
                <c:pt idx="139">
                  <c:v>393.6</c:v>
                </c:pt>
                <c:pt idx="140">
                  <c:v>394.02</c:v>
                </c:pt>
                <c:pt idx="141">
                  <c:v>394.40000000000003</c:v>
                </c:pt>
                <c:pt idx="142">
                  <c:v>394.74</c:v>
                </c:pt>
                <c:pt idx="143">
                  <c:v>395.03999999999996</c:v>
                </c:pt>
                <c:pt idx="144">
                  <c:v>395.29999999999995</c:v>
                </c:pt>
                <c:pt idx="145">
                  <c:v>395.52</c:v>
                </c:pt>
                <c:pt idx="146">
                  <c:v>395.70000000000005</c:v>
                </c:pt>
                <c:pt idx="147">
                  <c:v>395.84000000000003</c:v>
                </c:pt>
                <c:pt idx="148">
                  <c:v>395.93999999999994</c:v>
                </c:pt>
                <c:pt idx="149">
                  <c:v>396</c:v>
                </c:pt>
                <c:pt idx="150">
                  <c:v>396.02</c:v>
                </c:pt>
                <c:pt idx="151">
                  <c:v>396</c:v>
                </c:pt>
                <c:pt idx="152">
                  <c:v>395.94000000000005</c:v>
                </c:pt>
                <c:pt idx="153">
                  <c:v>395.84</c:v>
                </c:pt>
                <c:pt idx="154">
                  <c:v>395.7</c:v>
                </c:pt>
                <c:pt idx="155">
                  <c:v>395.52</c:v>
                </c:pt>
                <c:pt idx="156">
                  <c:v>395.3</c:v>
                </c:pt>
                <c:pt idx="157">
                  <c:v>395.04</c:v>
                </c:pt>
                <c:pt idx="158">
                  <c:v>394.73999999999995</c:v>
                </c:pt>
                <c:pt idx="159">
                  <c:v>394.4</c:v>
                </c:pt>
                <c:pt idx="160">
                  <c:v>394.02</c:v>
                </c:pt>
                <c:pt idx="161">
                  <c:v>393.59999999999991</c:v>
                </c:pt>
                <c:pt idx="162">
                  <c:v>393.14000000000004</c:v>
                </c:pt>
                <c:pt idx="163">
                  <c:v>392.64</c:v>
                </c:pt>
                <c:pt idx="164">
                  <c:v>392.1</c:v>
                </c:pt>
                <c:pt idx="165">
                  <c:v>391.52</c:v>
                </c:pt>
                <c:pt idx="166">
                  <c:v>390.89999999999992</c:v>
                </c:pt>
                <c:pt idx="167">
                  <c:v>390.24</c:v>
                </c:pt>
                <c:pt idx="168">
                  <c:v>389.53999999999996</c:v>
                </c:pt>
                <c:pt idx="169">
                  <c:v>388.80000000000007</c:v>
                </c:pt>
                <c:pt idx="170">
                  <c:v>388.02</c:v>
                </c:pt>
                <c:pt idx="171">
                  <c:v>387.19999999999993</c:v>
                </c:pt>
                <c:pt idx="172">
                  <c:v>386.34000000000003</c:v>
                </c:pt>
                <c:pt idx="173">
                  <c:v>385.43999999999994</c:v>
                </c:pt>
                <c:pt idx="174">
                  <c:v>384.50000000000006</c:v>
                </c:pt>
                <c:pt idx="175">
                  <c:v>383.52</c:v>
                </c:pt>
                <c:pt idx="176">
                  <c:v>382.49999999999989</c:v>
                </c:pt>
                <c:pt idx="177">
                  <c:v>382.49999999999989</c:v>
                </c:pt>
                <c:pt idx="178">
                  <c:v>380.33999999999992</c:v>
                </c:pt>
                <c:pt idx="179">
                  <c:v>379.20000000000005</c:v>
                </c:pt>
                <c:pt idx="180">
                  <c:v>378.02</c:v>
                </c:pt>
                <c:pt idx="181">
                  <c:v>376.7999999999999</c:v>
                </c:pt>
                <c:pt idx="182">
                  <c:v>375.54</c:v>
                </c:pt>
                <c:pt idx="183">
                  <c:v>374.23999999999995</c:v>
                </c:pt>
                <c:pt idx="184">
                  <c:v>372.90000000000003</c:v>
                </c:pt>
                <c:pt idx="185">
                  <c:v>371.52</c:v>
                </c:pt>
                <c:pt idx="186">
                  <c:v>370.09999999999991</c:v>
                </c:pt>
                <c:pt idx="187">
                  <c:v>368.64000000000004</c:v>
                </c:pt>
                <c:pt idx="188">
                  <c:v>367.13999999999993</c:v>
                </c:pt>
                <c:pt idx="189">
                  <c:v>365.60000000000008</c:v>
                </c:pt>
                <c:pt idx="190">
                  <c:v>364.02</c:v>
                </c:pt>
                <c:pt idx="191">
                  <c:v>362.39999999999992</c:v>
                </c:pt>
                <c:pt idx="192">
                  <c:v>360.74</c:v>
                </c:pt>
                <c:pt idx="193">
                  <c:v>359.03999999999996</c:v>
                </c:pt>
                <c:pt idx="194">
                  <c:v>357.30000000000007</c:v>
                </c:pt>
                <c:pt idx="195">
                  <c:v>355.52</c:v>
                </c:pt>
                <c:pt idx="196">
                  <c:v>353.69999999999987</c:v>
                </c:pt>
                <c:pt idx="197">
                  <c:v>351.84000000000003</c:v>
                </c:pt>
                <c:pt idx="198">
                  <c:v>349.93999999999994</c:v>
                </c:pt>
                <c:pt idx="199">
                  <c:v>348.00000000000006</c:v>
                </c:pt>
                <c:pt idx="200">
                  <c:v>34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A77C-4489-B43C-CB3AD7ADF04B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9:$GT$19</c:f>
              <c:numCache>
                <c:formatCode>General</c:formatCode>
                <c:ptCount val="201"/>
                <c:pt idx="0">
                  <c:v>-48.28</c:v>
                </c:pt>
                <c:pt idx="1">
                  <c:v>-42.300000000000011</c:v>
                </c:pt>
                <c:pt idx="2">
                  <c:v>-36.36</c:v>
                </c:pt>
                <c:pt idx="3">
                  <c:v>-30.460000000000008</c:v>
                </c:pt>
                <c:pt idx="4">
                  <c:v>-24.599999999999998</c:v>
                </c:pt>
                <c:pt idx="5">
                  <c:v>-18.780000000000005</c:v>
                </c:pt>
                <c:pt idx="6">
                  <c:v>-13.000000000000004</c:v>
                </c:pt>
                <c:pt idx="7">
                  <c:v>-7.2599999999999945</c:v>
                </c:pt>
                <c:pt idx="8">
                  <c:v>-1.5600000000000058</c:v>
                </c:pt>
                <c:pt idx="9">
                  <c:v>4.0999999999999908</c:v>
                </c:pt>
                <c:pt idx="10">
                  <c:v>9.7199999999999953</c:v>
                </c:pt>
                <c:pt idx="11">
                  <c:v>15.299999999999994</c:v>
                </c:pt>
                <c:pt idx="12">
                  <c:v>20.84</c:v>
                </c:pt>
                <c:pt idx="13">
                  <c:v>26.339999999999993</c:v>
                </c:pt>
                <c:pt idx="14">
                  <c:v>31.799999999999994</c:v>
                </c:pt>
                <c:pt idx="15">
                  <c:v>37.22</c:v>
                </c:pt>
                <c:pt idx="16">
                  <c:v>42.599999999999994</c:v>
                </c:pt>
                <c:pt idx="17">
                  <c:v>47.94</c:v>
                </c:pt>
                <c:pt idx="18">
                  <c:v>53.239999999999995</c:v>
                </c:pt>
                <c:pt idx="19">
                  <c:v>58.5</c:v>
                </c:pt>
                <c:pt idx="20">
                  <c:v>63.72</c:v>
                </c:pt>
                <c:pt idx="21">
                  <c:v>68.899999999999991</c:v>
                </c:pt>
                <c:pt idx="22">
                  <c:v>74.039999999999992</c:v>
                </c:pt>
                <c:pt idx="23">
                  <c:v>79.14</c:v>
                </c:pt>
                <c:pt idx="24">
                  <c:v>84.199999999999989</c:v>
                </c:pt>
                <c:pt idx="25">
                  <c:v>89.22</c:v>
                </c:pt>
                <c:pt idx="26">
                  <c:v>94.2</c:v>
                </c:pt>
                <c:pt idx="27">
                  <c:v>99.14</c:v>
                </c:pt>
                <c:pt idx="28">
                  <c:v>104.03999999999999</c:v>
                </c:pt>
                <c:pt idx="29">
                  <c:v>108.9</c:v>
                </c:pt>
                <c:pt idx="30">
                  <c:v>113.72</c:v>
                </c:pt>
                <c:pt idx="31">
                  <c:v>118.5</c:v>
                </c:pt>
                <c:pt idx="32">
                  <c:v>123.24000000000001</c:v>
                </c:pt>
                <c:pt idx="33">
                  <c:v>127.94</c:v>
                </c:pt>
                <c:pt idx="34">
                  <c:v>132.6</c:v>
                </c:pt>
                <c:pt idx="35">
                  <c:v>137.22</c:v>
                </c:pt>
                <c:pt idx="36">
                  <c:v>141.79999999999998</c:v>
                </c:pt>
                <c:pt idx="37">
                  <c:v>146.34</c:v>
                </c:pt>
                <c:pt idx="38">
                  <c:v>150.84</c:v>
                </c:pt>
                <c:pt idx="39">
                  <c:v>155.29999999999998</c:v>
                </c:pt>
                <c:pt idx="40">
                  <c:v>159.72</c:v>
                </c:pt>
                <c:pt idx="41">
                  <c:v>164.1</c:v>
                </c:pt>
                <c:pt idx="42">
                  <c:v>168.44</c:v>
                </c:pt>
                <c:pt idx="43">
                  <c:v>172.74</c:v>
                </c:pt>
                <c:pt idx="44">
                  <c:v>177</c:v>
                </c:pt>
                <c:pt idx="45">
                  <c:v>181.22</c:v>
                </c:pt>
                <c:pt idx="46">
                  <c:v>185.4</c:v>
                </c:pt>
                <c:pt idx="47">
                  <c:v>189.54</c:v>
                </c:pt>
                <c:pt idx="48">
                  <c:v>193.64</c:v>
                </c:pt>
                <c:pt idx="49">
                  <c:v>197.7</c:v>
                </c:pt>
                <c:pt idx="50">
                  <c:v>201.72</c:v>
                </c:pt>
                <c:pt idx="51">
                  <c:v>205.7</c:v>
                </c:pt>
                <c:pt idx="52">
                  <c:v>209.64</c:v>
                </c:pt>
                <c:pt idx="53">
                  <c:v>213.54</c:v>
                </c:pt>
                <c:pt idx="54">
                  <c:v>217.4</c:v>
                </c:pt>
                <c:pt idx="55">
                  <c:v>221.22</c:v>
                </c:pt>
                <c:pt idx="56">
                  <c:v>225</c:v>
                </c:pt>
                <c:pt idx="57">
                  <c:v>228.74</c:v>
                </c:pt>
                <c:pt idx="58">
                  <c:v>232.44</c:v>
                </c:pt>
                <c:pt idx="59">
                  <c:v>236.1</c:v>
                </c:pt>
                <c:pt idx="60">
                  <c:v>239.72</c:v>
                </c:pt>
                <c:pt idx="61">
                  <c:v>243.3</c:v>
                </c:pt>
                <c:pt idx="62">
                  <c:v>246.84</c:v>
                </c:pt>
                <c:pt idx="63">
                  <c:v>250.34</c:v>
                </c:pt>
                <c:pt idx="64">
                  <c:v>253.8</c:v>
                </c:pt>
                <c:pt idx="65">
                  <c:v>257.22000000000003</c:v>
                </c:pt>
                <c:pt idx="66">
                  <c:v>257.22000000000003</c:v>
                </c:pt>
                <c:pt idx="67">
                  <c:v>263.94</c:v>
                </c:pt>
                <c:pt idx="68">
                  <c:v>267.24</c:v>
                </c:pt>
                <c:pt idx="69">
                  <c:v>270.5</c:v>
                </c:pt>
                <c:pt idx="70">
                  <c:v>273.71999999999997</c:v>
                </c:pt>
                <c:pt idx="71">
                  <c:v>276.89999999999998</c:v>
                </c:pt>
                <c:pt idx="72">
                  <c:v>280.03999999999996</c:v>
                </c:pt>
                <c:pt idx="73">
                  <c:v>283.14</c:v>
                </c:pt>
                <c:pt idx="74">
                  <c:v>286.2</c:v>
                </c:pt>
                <c:pt idx="75">
                  <c:v>289.21999999999997</c:v>
                </c:pt>
                <c:pt idx="76">
                  <c:v>292.2</c:v>
                </c:pt>
                <c:pt idx="77">
                  <c:v>295.14</c:v>
                </c:pt>
                <c:pt idx="78">
                  <c:v>298.04000000000002</c:v>
                </c:pt>
                <c:pt idx="79">
                  <c:v>300.89999999999998</c:v>
                </c:pt>
                <c:pt idx="80">
                  <c:v>303.72000000000003</c:v>
                </c:pt>
                <c:pt idx="81">
                  <c:v>306.5</c:v>
                </c:pt>
                <c:pt idx="82">
                  <c:v>309.24</c:v>
                </c:pt>
                <c:pt idx="83">
                  <c:v>311.94</c:v>
                </c:pt>
                <c:pt idx="84">
                  <c:v>314.60000000000002</c:v>
                </c:pt>
                <c:pt idx="85">
                  <c:v>317.22000000000003</c:v>
                </c:pt>
                <c:pt idx="86">
                  <c:v>319.8</c:v>
                </c:pt>
                <c:pt idx="87">
                  <c:v>322.34000000000003</c:v>
                </c:pt>
                <c:pt idx="88">
                  <c:v>324.83999999999997</c:v>
                </c:pt>
                <c:pt idx="89">
                  <c:v>327.3</c:v>
                </c:pt>
                <c:pt idx="90">
                  <c:v>329.72</c:v>
                </c:pt>
                <c:pt idx="91">
                  <c:v>332.1</c:v>
                </c:pt>
                <c:pt idx="92">
                  <c:v>334.44</c:v>
                </c:pt>
                <c:pt idx="93">
                  <c:v>336.74</c:v>
                </c:pt>
                <c:pt idx="94">
                  <c:v>339</c:v>
                </c:pt>
                <c:pt idx="95">
                  <c:v>341.22</c:v>
                </c:pt>
                <c:pt idx="96">
                  <c:v>343.4</c:v>
                </c:pt>
                <c:pt idx="97">
                  <c:v>345.54</c:v>
                </c:pt>
                <c:pt idx="98">
                  <c:v>347.64</c:v>
                </c:pt>
                <c:pt idx="99">
                  <c:v>349.7</c:v>
                </c:pt>
                <c:pt idx="100">
                  <c:v>351.72</c:v>
                </c:pt>
                <c:pt idx="101">
                  <c:v>353.7</c:v>
                </c:pt>
                <c:pt idx="102">
                  <c:v>355.64</c:v>
                </c:pt>
                <c:pt idx="103">
                  <c:v>357.53999999999996</c:v>
                </c:pt>
                <c:pt idx="104">
                  <c:v>359.4</c:v>
                </c:pt>
                <c:pt idx="105">
                  <c:v>361.22</c:v>
                </c:pt>
                <c:pt idx="106">
                  <c:v>363</c:v>
                </c:pt>
                <c:pt idx="107">
                  <c:v>364.74</c:v>
                </c:pt>
                <c:pt idx="108">
                  <c:v>366.44</c:v>
                </c:pt>
                <c:pt idx="109">
                  <c:v>368.1</c:v>
                </c:pt>
                <c:pt idx="110">
                  <c:v>369.72</c:v>
                </c:pt>
                <c:pt idx="111">
                  <c:v>371.3</c:v>
                </c:pt>
                <c:pt idx="112">
                  <c:v>372.84000000000003</c:v>
                </c:pt>
                <c:pt idx="113">
                  <c:v>374.34</c:v>
                </c:pt>
                <c:pt idx="114">
                  <c:v>375.79999999999995</c:v>
                </c:pt>
                <c:pt idx="115">
                  <c:v>377.22</c:v>
                </c:pt>
                <c:pt idx="116">
                  <c:v>378.6</c:v>
                </c:pt>
                <c:pt idx="117">
                  <c:v>379.94</c:v>
                </c:pt>
                <c:pt idx="118">
                  <c:v>381.24</c:v>
                </c:pt>
                <c:pt idx="119">
                  <c:v>382.5</c:v>
                </c:pt>
                <c:pt idx="120">
                  <c:v>383.72</c:v>
                </c:pt>
                <c:pt idx="121">
                  <c:v>384.9</c:v>
                </c:pt>
                <c:pt idx="122">
                  <c:v>386.04</c:v>
                </c:pt>
                <c:pt idx="123">
                  <c:v>387.14</c:v>
                </c:pt>
                <c:pt idx="124">
                  <c:v>388.2</c:v>
                </c:pt>
                <c:pt idx="125">
                  <c:v>389.22</c:v>
                </c:pt>
                <c:pt idx="126">
                  <c:v>390.2</c:v>
                </c:pt>
                <c:pt idx="127">
                  <c:v>391.14</c:v>
                </c:pt>
                <c:pt idx="128">
                  <c:v>392.03999999999996</c:v>
                </c:pt>
                <c:pt idx="129">
                  <c:v>392.9</c:v>
                </c:pt>
                <c:pt idx="130">
                  <c:v>393.72</c:v>
                </c:pt>
                <c:pt idx="131">
                  <c:v>394.5</c:v>
                </c:pt>
                <c:pt idx="132">
                  <c:v>395.24</c:v>
                </c:pt>
                <c:pt idx="133">
                  <c:v>395.93999999999994</c:v>
                </c:pt>
                <c:pt idx="134">
                  <c:v>396.6</c:v>
                </c:pt>
                <c:pt idx="135">
                  <c:v>397.22</c:v>
                </c:pt>
                <c:pt idx="136">
                  <c:v>397.8</c:v>
                </c:pt>
                <c:pt idx="137">
                  <c:v>398.34000000000003</c:v>
                </c:pt>
                <c:pt idx="138">
                  <c:v>398.84</c:v>
                </c:pt>
                <c:pt idx="139">
                  <c:v>399.29999999999995</c:v>
                </c:pt>
                <c:pt idx="140">
                  <c:v>399.72</c:v>
                </c:pt>
                <c:pt idx="141">
                  <c:v>400.1</c:v>
                </c:pt>
                <c:pt idx="142">
                  <c:v>400.44000000000005</c:v>
                </c:pt>
                <c:pt idx="143">
                  <c:v>400.74</c:v>
                </c:pt>
                <c:pt idx="144">
                  <c:v>401</c:v>
                </c:pt>
                <c:pt idx="145">
                  <c:v>401.22</c:v>
                </c:pt>
                <c:pt idx="146">
                  <c:v>401.4</c:v>
                </c:pt>
                <c:pt idx="147">
                  <c:v>401.54</c:v>
                </c:pt>
                <c:pt idx="148">
                  <c:v>401.64</c:v>
                </c:pt>
                <c:pt idx="149">
                  <c:v>401.7</c:v>
                </c:pt>
                <c:pt idx="150">
                  <c:v>401.72</c:v>
                </c:pt>
                <c:pt idx="151">
                  <c:v>401.70000000000005</c:v>
                </c:pt>
                <c:pt idx="152">
                  <c:v>401.64</c:v>
                </c:pt>
                <c:pt idx="153">
                  <c:v>401.53999999999996</c:v>
                </c:pt>
                <c:pt idx="154">
                  <c:v>401.4</c:v>
                </c:pt>
                <c:pt idx="155">
                  <c:v>401.22</c:v>
                </c:pt>
                <c:pt idx="156">
                  <c:v>401</c:v>
                </c:pt>
                <c:pt idx="157">
                  <c:v>400.74</c:v>
                </c:pt>
                <c:pt idx="158">
                  <c:v>400.43999999999994</c:v>
                </c:pt>
                <c:pt idx="159">
                  <c:v>400.1</c:v>
                </c:pt>
                <c:pt idx="160">
                  <c:v>399.72</c:v>
                </c:pt>
                <c:pt idx="161">
                  <c:v>399.29999999999995</c:v>
                </c:pt>
                <c:pt idx="162">
                  <c:v>398.84000000000003</c:v>
                </c:pt>
                <c:pt idx="163">
                  <c:v>398.34</c:v>
                </c:pt>
                <c:pt idx="164">
                  <c:v>397.80000000000007</c:v>
                </c:pt>
                <c:pt idx="165">
                  <c:v>397.22</c:v>
                </c:pt>
                <c:pt idx="166">
                  <c:v>396.59999999999991</c:v>
                </c:pt>
                <c:pt idx="167">
                  <c:v>395.94000000000005</c:v>
                </c:pt>
                <c:pt idx="168">
                  <c:v>395.24</c:v>
                </c:pt>
                <c:pt idx="169">
                  <c:v>394.50000000000011</c:v>
                </c:pt>
                <c:pt idx="170">
                  <c:v>393.72</c:v>
                </c:pt>
                <c:pt idx="171">
                  <c:v>392.9</c:v>
                </c:pt>
                <c:pt idx="172">
                  <c:v>392.04000000000008</c:v>
                </c:pt>
                <c:pt idx="173">
                  <c:v>391.14</c:v>
                </c:pt>
                <c:pt idx="174">
                  <c:v>390.20000000000005</c:v>
                </c:pt>
                <c:pt idx="175">
                  <c:v>389.22</c:v>
                </c:pt>
                <c:pt idx="176">
                  <c:v>388.19999999999993</c:v>
                </c:pt>
                <c:pt idx="177">
                  <c:v>388.19999999999993</c:v>
                </c:pt>
                <c:pt idx="178">
                  <c:v>386.03999999999996</c:v>
                </c:pt>
                <c:pt idx="179">
                  <c:v>384.90000000000009</c:v>
                </c:pt>
                <c:pt idx="180">
                  <c:v>383.72</c:v>
                </c:pt>
                <c:pt idx="181">
                  <c:v>382.49999999999989</c:v>
                </c:pt>
                <c:pt idx="182">
                  <c:v>381.24</c:v>
                </c:pt>
                <c:pt idx="183">
                  <c:v>379.93999999999994</c:v>
                </c:pt>
                <c:pt idx="184">
                  <c:v>378.6</c:v>
                </c:pt>
                <c:pt idx="185">
                  <c:v>377.22</c:v>
                </c:pt>
                <c:pt idx="186">
                  <c:v>375.79999999999995</c:v>
                </c:pt>
                <c:pt idx="187">
                  <c:v>374.34000000000003</c:v>
                </c:pt>
                <c:pt idx="188">
                  <c:v>372.83999999999992</c:v>
                </c:pt>
                <c:pt idx="189">
                  <c:v>371.30000000000007</c:v>
                </c:pt>
                <c:pt idx="190">
                  <c:v>369.72</c:v>
                </c:pt>
                <c:pt idx="191">
                  <c:v>368.09999999999991</c:v>
                </c:pt>
                <c:pt idx="192">
                  <c:v>366.44000000000005</c:v>
                </c:pt>
                <c:pt idx="193">
                  <c:v>364.74</c:v>
                </c:pt>
                <c:pt idx="194">
                  <c:v>363.00000000000011</c:v>
                </c:pt>
                <c:pt idx="195">
                  <c:v>361.22</c:v>
                </c:pt>
                <c:pt idx="196">
                  <c:v>359.39999999999986</c:v>
                </c:pt>
                <c:pt idx="197">
                  <c:v>357.54000000000008</c:v>
                </c:pt>
                <c:pt idx="198">
                  <c:v>355.64</c:v>
                </c:pt>
                <c:pt idx="199">
                  <c:v>353.70000000000005</c:v>
                </c:pt>
                <c:pt idx="200">
                  <c:v>35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A77C-4489-B43C-CB3AD7ADF04B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20:$GT$20</c:f>
              <c:numCache>
                <c:formatCode>General</c:formatCode>
                <c:ptCount val="201"/>
                <c:pt idx="0">
                  <c:v>-42.620000000000005</c:v>
                </c:pt>
                <c:pt idx="1">
                  <c:v>-36.640000000000015</c:v>
                </c:pt>
                <c:pt idx="2">
                  <c:v>-30.699999999999989</c:v>
                </c:pt>
                <c:pt idx="3">
                  <c:v>-24.800000000000011</c:v>
                </c:pt>
                <c:pt idx="4">
                  <c:v>-18.939999999999998</c:v>
                </c:pt>
                <c:pt idx="5">
                  <c:v>-13.120000000000005</c:v>
                </c:pt>
                <c:pt idx="6">
                  <c:v>-7.3400000000000034</c:v>
                </c:pt>
                <c:pt idx="7">
                  <c:v>-1.5999999999999943</c:v>
                </c:pt>
                <c:pt idx="8">
                  <c:v>4.0999999999999943</c:v>
                </c:pt>
                <c:pt idx="9">
                  <c:v>9.7600000000000051</c:v>
                </c:pt>
                <c:pt idx="10">
                  <c:v>15.379999999999995</c:v>
                </c:pt>
                <c:pt idx="11">
                  <c:v>20.960000000000008</c:v>
                </c:pt>
                <c:pt idx="12">
                  <c:v>26.5</c:v>
                </c:pt>
                <c:pt idx="13">
                  <c:v>32</c:v>
                </c:pt>
                <c:pt idx="14">
                  <c:v>37.46</c:v>
                </c:pt>
                <c:pt idx="15">
                  <c:v>42.88</c:v>
                </c:pt>
                <c:pt idx="16">
                  <c:v>48.260000000000005</c:v>
                </c:pt>
                <c:pt idx="17">
                  <c:v>53.600000000000009</c:v>
                </c:pt>
                <c:pt idx="18">
                  <c:v>58.9</c:v>
                </c:pt>
                <c:pt idx="19">
                  <c:v>64.16</c:v>
                </c:pt>
                <c:pt idx="20">
                  <c:v>69.38</c:v>
                </c:pt>
                <c:pt idx="21">
                  <c:v>74.56</c:v>
                </c:pt>
                <c:pt idx="22">
                  <c:v>79.7</c:v>
                </c:pt>
                <c:pt idx="23">
                  <c:v>84.8</c:v>
                </c:pt>
                <c:pt idx="24">
                  <c:v>89.86</c:v>
                </c:pt>
                <c:pt idx="25">
                  <c:v>94.88</c:v>
                </c:pt>
                <c:pt idx="26">
                  <c:v>99.86</c:v>
                </c:pt>
                <c:pt idx="27">
                  <c:v>104.80000000000001</c:v>
                </c:pt>
                <c:pt idx="28">
                  <c:v>109.7</c:v>
                </c:pt>
                <c:pt idx="29">
                  <c:v>114.56</c:v>
                </c:pt>
                <c:pt idx="30">
                  <c:v>119.38</c:v>
                </c:pt>
                <c:pt idx="31">
                  <c:v>124.16</c:v>
                </c:pt>
                <c:pt idx="32">
                  <c:v>128.9</c:v>
                </c:pt>
                <c:pt idx="33">
                  <c:v>133.6</c:v>
                </c:pt>
                <c:pt idx="34">
                  <c:v>138.26</c:v>
                </c:pt>
                <c:pt idx="35">
                  <c:v>142.88</c:v>
                </c:pt>
                <c:pt idx="36">
                  <c:v>147.46</c:v>
                </c:pt>
                <c:pt idx="37">
                  <c:v>152</c:v>
                </c:pt>
                <c:pt idx="38">
                  <c:v>156.5</c:v>
                </c:pt>
                <c:pt idx="39">
                  <c:v>160.96</c:v>
                </c:pt>
                <c:pt idx="40">
                  <c:v>165.38</c:v>
                </c:pt>
                <c:pt idx="41">
                  <c:v>169.76</c:v>
                </c:pt>
                <c:pt idx="42">
                  <c:v>174.1</c:v>
                </c:pt>
                <c:pt idx="43">
                  <c:v>178.4</c:v>
                </c:pt>
                <c:pt idx="44">
                  <c:v>182.66</c:v>
                </c:pt>
                <c:pt idx="45">
                  <c:v>186.88</c:v>
                </c:pt>
                <c:pt idx="46">
                  <c:v>191.06</c:v>
                </c:pt>
                <c:pt idx="47">
                  <c:v>195.2</c:v>
                </c:pt>
                <c:pt idx="48">
                  <c:v>199.3</c:v>
                </c:pt>
                <c:pt idx="49">
                  <c:v>203.36</c:v>
                </c:pt>
                <c:pt idx="50">
                  <c:v>207.38</c:v>
                </c:pt>
                <c:pt idx="51">
                  <c:v>211.36</c:v>
                </c:pt>
                <c:pt idx="52">
                  <c:v>215.3</c:v>
                </c:pt>
                <c:pt idx="53">
                  <c:v>219.2</c:v>
                </c:pt>
                <c:pt idx="54">
                  <c:v>223.06</c:v>
                </c:pt>
                <c:pt idx="55">
                  <c:v>226.88</c:v>
                </c:pt>
                <c:pt idx="56">
                  <c:v>230.66</c:v>
                </c:pt>
                <c:pt idx="57">
                  <c:v>234.4</c:v>
                </c:pt>
                <c:pt idx="58">
                  <c:v>238.1</c:v>
                </c:pt>
                <c:pt idx="59">
                  <c:v>241.76</c:v>
                </c:pt>
                <c:pt idx="60">
                  <c:v>245.38</c:v>
                </c:pt>
                <c:pt idx="61">
                  <c:v>248.96</c:v>
                </c:pt>
                <c:pt idx="62">
                  <c:v>252.5</c:v>
                </c:pt>
                <c:pt idx="63">
                  <c:v>256</c:v>
                </c:pt>
                <c:pt idx="64">
                  <c:v>259.46000000000004</c:v>
                </c:pt>
                <c:pt idx="65">
                  <c:v>262.88</c:v>
                </c:pt>
                <c:pt idx="66">
                  <c:v>262.88</c:v>
                </c:pt>
                <c:pt idx="67">
                  <c:v>269.60000000000002</c:v>
                </c:pt>
                <c:pt idx="68">
                  <c:v>272.89999999999998</c:v>
                </c:pt>
                <c:pt idx="69">
                  <c:v>276.15999999999997</c:v>
                </c:pt>
                <c:pt idx="70">
                  <c:v>279.38</c:v>
                </c:pt>
                <c:pt idx="71">
                  <c:v>282.56</c:v>
                </c:pt>
                <c:pt idx="72">
                  <c:v>285.7</c:v>
                </c:pt>
                <c:pt idx="73">
                  <c:v>288.8</c:v>
                </c:pt>
                <c:pt idx="74">
                  <c:v>291.86</c:v>
                </c:pt>
                <c:pt idx="75">
                  <c:v>294.88</c:v>
                </c:pt>
                <c:pt idx="76">
                  <c:v>297.86</c:v>
                </c:pt>
                <c:pt idx="77">
                  <c:v>300.8</c:v>
                </c:pt>
                <c:pt idx="78">
                  <c:v>303.7</c:v>
                </c:pt>
                <c:pt idx="79">
                  <c:v>306.56</c:v>
                </c:pt>
                <c:pt idx="80">
                  <c:v>309.38</c:v>
                </c:pt>
                <c:pt idx="81">
                  <c:v>312.16000000000003</c:v>
                </c:pt>
                <c:pt idx="82">
                  <c:v>314.90000000000003</c:v>
                </c:pt>
                <c:pt idx="83">
                  <c:v>317.60000000000002</c:v>
                </c:pt>
                <c:pt idx="84">
                  <c:v>320.26</c:v>
                </c:pt>
                <c:pt idx="85">
                  <c:v>322.88</c:v>
                </c:pt>
                <c:pt idx="86">
                  <c:v>325.46000000000004</c:v>
                </c:pt>
                <c:pt idx="87">
                  <c:v>328</c:v>
                </c:pt>
                <c:pt idx="88">
                  <c:v>330.5</c:v>
                </c:pt>
                <c:pt idx="89">
                  <c:v>332.96</c:v>
                </c:pt>
                <c:pt idx="90">
                  <c:v>335.38</c:v>
                </c:pt>
                <c:pt idx="91">
                  <c:v>337.76</c:v>
                </c:pt>
                <c:pt idx="92">
                  <c:v>340.1</c:v>
                </c:pt>
                <c:pt idx="93">
                  <c:v>342.4</c:v>
                </c:pt>
                <c:pt idx="94">
                  <c:v>344.65999999999997</c:v>
                </c:pt>
                <c:pt idx="95">
                  <c:v>346.88</c:v>
                </c:pt>
                <c:pt idx="96">
                  <c:v>349.06</c:v>
                </c:pt>
                <c:pt idx="97">
                  <c:v>351.20000000000005</c:v>
                </c:pt>
                <c:pt idx="98">
                  <c:v>353.29999999999995</c:v>
                </c:pt>
                <c:pt idx="99">
                  <c:v>355.36</c:v>
                </c:pt>
                <c:pt idx="100">
                  <c:v>357.38</c:v>
                </c:pt>
                <c:pt idx="101">
                  <c:v>359.36</c:v>
                </c:pt>
                <c:pt idx="102">
                  <c:v>361.3</c:v>
                </c:pt>
                <c:pt idx="103">
                  <c:v>363.2</c:v>
                </c:pt>
                <c:pt idx="104">
                  <c:v>365.06</c:v>
                </c:pt>
                <c:pt idx="105">
                  <c:v>366.88</c:v>
                </c:pt>
                <c:pt idx="106">
                  <c:v>368.66</c:v>
                </c:pt>
                <c:pt idx="107">
                  <c:v>370.4</c:v>
                </c:pt>
                <c:pt idx="108">
                  <c:v>372.1</c:v>
                </c:pt>
                <c:pt idx="109">
                  <c:v>373.76</c:v>
                </c:pt>
                <c:pt idx="110">
                  <c:v>375.38</c:v>
                </c:pt>
                <c:pt idx="111">
                  <c:v>376.96000000000004</c:v>
                </c:pt>
                <c:pt idx="112">
                  <c:v>378.5</c:v>
                </c:pt>
                <c:pt idx="113">
                  <c:v>380</c:v>
                </c:pt>
                <c:pt idx="114">
                  <c:v>381.46</c:v>
                </c:pt>
                <c:pt idx="115">
                  <c:v>382.88</c:v>
                </c:pt>
                <c:pt idx="116">
                  <c:v>384.26</c:v>
                </c:pt>
                <c:pt idx="117">
                  <c:v>385.6</c:v>
                </c:pt>
                <c:pt idx="118">
                  <c:v>386.9</c:v>
                </c:pt>
                <c:pt idx="119">
                  <c:v>388.15999999999997</c:v>
                </c:pt>
                <c:pt idx="120">
                  <c:v>389.38</c:v>
                </c:pt>
                <c:pt idx="121">
                  <c:v>390.56</c:v>
                </c:pt>
                <c:pt idx="122">
                  <c:v>391.70000000000005</c:v>
                </c:pt>
                <c:pt idx="123">
                  <c:v>392.79999999999995</c:v>
                </c:pt>
                <c:pt idx="124">
                  <c:v>393.86</c:v>
                </c:pt>
                <c:pt idx="125">
                  <c:v>394.88</c:v>
                </c:pt>
                <c:pt idx="126">
                  <c:v>395.86</c:v>
                </c:pt>
                <c:pt idx="127">
                  <c:v>396.8</c:v>
                </c:pt>
                <c:pt idx="128">
                  <c:v>397.7</c:v>
                </c:pt>
                <c:pt idx="129">
                  <c:v>398.56</c:v>
                </c:pt>
                <c:pt idx="130">
                  <c:v>399.38</c:v>
                </c:pt>
                <c:pt idx="131">
                  <c:v>400.15999999999997</c:v>
                </c:pt>
                <c:pt idx="132">
                  <c:v>400.9</c:v>
                </c:pt>
                <c:pt idx="133">
                  <c:v>401.59999999999997</c:v>
                </c:pt>
                <c:pt idx="134">
                  <c:v>402.26</c:v>
                </c:pt>
                <c:pt idx="135">
                  <c:v>402.88</c:v>
                </c:pt>
                <c:pt idx="136">
                  <c:v>403.46000000000004</c:v>
                </c:pt>
                <c:pt idx="137">
                  <c:v>404</c:v>
                </c:pt>
                <c:pt idx="138">
                  <c:v>404.5</c:v>
                </c:pt>
                <c:pt idx="139">
                  <c:v>404.96</c:v>
                </c:pt>
                <c:pt idx="140">
                  <c:v>405.38</c:v>
                </c:pt>
                <c:pt idx="141">
                  <c:v>405.76</c:v>
                </c:pt>
                <c:pt idx="142">
                  <c:v>406.1</c:v>
                </c:pt>
                <c:pt idx="143">
                  <c:v>406.4</c:v>
                </c:pt>
                <c:pt idx="144">
                  <c:v>406.65999999999997</c:v>
                </c:pt>
                <c:pt idx="145">
                  <c:v>406.88</c:v>
                </c:pt>
                <c:pt idx="146">
                  <c:v>407.06</c:v>
                </c:pt>
                <c:pt idx="147">
                  <c:v>407.20000000000005</c:v>
                </c:pt>
                <c:pt idx="148">
                  <c:v>407.29999999999995</c:v>
                </c:pt>
                <c:pt idx="149">
                  <c:v>407.36</c:v>
                </c:pt>
                <c:pt idx="150">
                  <c:v>407.38</c:v>
                </c:pt>
                <c:pt idx="151">
                  <c:v>407.36</c:v>
                </c:pt>
                <c:pt idx="152">
                  <c:v>407.3</c:v>
                </c:pt>
                <c:pt idx="153">
                  <c:v>407.19999999999993</c:v>
                </c:pt>
                <c:pt idx="154">
                  <c:v>407.05999999999995</c:v>
                </c:pt>
                <c:pt idx="155">
                  <c:v>406.88</c:v>
                </c:pt>
                <c:pt idx="156">
                  <c:v>406.66</c:v>
                </c:pt>
                <c:pt idx="157">
                  <c:v>406.40000000000003</c:v>
                </c:pt>
                <c:pt idx="158">
                  <c:v>406.09999999999997</c:v>
                </c:pt>
                <c:pt idx="159">
                  <c:v>405.76</c:v>
                </c:pt>
                <c:pt idx="160">
                  <c:v>405.38</c:v>
                </c:pt>
                <c:pt idx="161">
                  <c:v>404.95999999999992</c:v>
                </c:pt>
                <c:pt idx="162">
                  <c:v>404.50000000000006</c:v>
                </c:pt>
                <c:pt idx="163">
                  <c:v>404</c:v>
                </c:pt>
                <c:pt idx="164">
                  <c:v>403.46000000000004</c:v>
                </c:pt>
                <c:pt idx="165">
                  <c:v>402.88</c:v>
                </c:pt>
                <c:pt idx="166">
                  <c:v>402.25999999999993</c:v>
                </c:pt>
                <c:pt idx="167">
                  <c:v>401.6</c:v>
                </c:pt>
                <c:pt idx="168">
                  <c:v>400.9</c:v>
                </c:pt>
                <c:pt idx="169">
                  <c:v>400.16000000000008</c:v>
                </c:pt>
                <c:pt idx="170">
                  <c:v>399.38</c:v>
                </c:pt>
                <c:pt idx="171">
                  <c:v>398.55999999999995</c:v>
                </c:pt>
                <c:pt idx="172">
                  <c:v>397.70000000000005</c:v>
                </c:pt>
                <c:pt idx="173">
                  <c:v>396.79999999999995</c:v>
                </c:pt>
                <c:pt idx="174">
                  <c:v>395.86000000000007</c:v>
                </c:pt>
                <c:pt idx="175">
                  <c:v>394.88</c:v>
                </c:pt>
                <c:pt idx="176">
                  <c:v>393.8599999999999</c:v>
                </c:pt>
                <c:pt idx="177">
                  <c:v>393.8599999999999</c:v>
                </c:pt>
                <c:pt idx="178">
                  <c:v>391.69999999999993</c:v>
                </c:pt>
                <c:pt idx="179">
                  <c:v>390.56000000000006</c:v>
                </c:pt>
                <c:pt idx="180">
                  <c:v>389.38</c:v>
                </c:pt>
                <c:pt idx="181">
                  <c:v>388.15999999999991</c:v>
                </c:pt>
                <c:pt idx="182">
                  <c:v>386.90000000000003</c:v>
                </c:pt>
                <c:pt idx="183">
                  <c:v>385.59999999999997</c:v>
                </c:pt>
                <c:pt idx="184">
                  <c:v>384.26000000000005</c:v>
                </c:pt>
                <c:pt idx="185">
                  <c:v>382.88</c:v>
                </c:pt>
                <c:pt idx="186">
                  <c:v>381.45999999999992</c:v>
                </c:pt>
                <c:pt idx="187">
                  <c:v>380.00000000000006</c:v>
                </c:pt>
                <c:pt idx="188">
                  <c:v>378.49999999999994</c:v>
                </c:pt>
                <c:pt idx="189">
                  <c:v>376.96000000000009</c:v>
                </c:pt>
                <c:pt idx="190">
                  <c:v>375.38</c:v>
                </c:pt>
                <c:pt idx="191">
                  <c:v>373.75999999999993</c:v>
                </c:pt>
                <c:pt idx="192">
                  <c:v>372.1</c:v>
                </c:pt>
                <c:pt idx="193">
                  <c:v>370.4</c:v>
                </c:pt>
                <c:pt idx="194">
                  <c:v>368.66000000000008</c:v>
                </c:pt>
                <c:pt idx="195">
                  <c:v>366.88</c:v>
                </c:pt>
                <c:pt idx="196">
                  <c:v>365.05999999999989</c:v>
                </c:pt>
                <c:pt idx="197">
                  <c:v>363.20000000000005</c:v>
                </c:pt>
                <c:pt idx="198">
                  <c:v>361.29999999999995</c:v>
                </c:pt>
                <c:pt idx="199">
                  <c:v>359.36000000000007</c:v>
                </c:pt>
                <c:pt idx="200">
                  <c:v>357.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A77C-4489-B43C-CB3AD7ADF04B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21:$GT$21</c:f>
              <c:numCache>
                <c:formatCode>General</c:formatCode>
                <c:ptCount val="201"/>
                <c:pt idx="0">
                  <c:v>-37.000000000000007</c:v>
                </c:pt>
                <c:pt idx="1">
                  <c:v>-31.020000000000017</c:v>
                </c:pt>
                <c:pt idx="2">
                  <c:v>-25.080000000000005</c:v>
                </c:pt>
                <c:pt idx="3">
                  <c:v>-19.180000000000014</c:v>
                </c:pt>
                <c:pt idx="4">
                  <c:v>-13.32</c:v>
                </c:pt>
                <c:pt idx="5">
                  <c:v>-7.5000000000000071</c:v>
                </c:pt>
                <c:pt idx="6">
                  <c:v>-1.720000000000006</c:v>
                </c:pt>
                <c:pt idx="7">
                  <c:v>4.0200000000000031</c:v>
                </c:pt>
                <c:pt idx="8">
                  <c:v>9.7199999999999918</c:v>
                </c:pt>
                <c:pt idx="9">
                  <c:v>15.379999999999988</c:v>
                </c:pt>
                <c:pt idx="10">
                  <c:v>20.999999999999993</c:v>
                </c:pt>
                <c:pt idx="11">
                  <c:v>26.579999999999991</c:v>
                </c:pt>
                <c:pt idx="12">
                  <c:v>32.119999999999997</c:v>
                </c:pt>
                <c:pt idx="13">
                  <c:v>37.61999999999999</c:v>
                </c:pt>
                <c:pt idx="14">
                  <c:v>43.079999999999991</c:v>
                </c:pt>
                <c:pt idx="15">
                  <c:v>48.499999999999993</c:v>
                </c:pt>
                <c:pt idx="16">
                  <c:v>53.879999999999995</c:v>
                </c:pt>
                <c:pt idx="17">
                  <c:v>59.219999999999992</c:v>
                </c:pt>
                <c:pt idx="18">
                  <c:v>64.519999999999982</c:v>
                </c:pt>
                <c:pt idx="19">
                  <c:v>69.78</c:v>
                </c:pt>
                <c:pt idx="20">
                  <c:v>75</c:v>
                </c:pt>
                <c:pt idx="21">
                  <c:v>80.179999999999993</c:v>
                </c:pt>
                <c:pt idx="22">
                  <c:v>85.32</c:v>
                </c:pt>
                <c:pt idx="23">
                  <c:v>90.419999999999987</c:v>
                </c:pt>
                <c:pt idx="24">
                  <c:v>95.47999999999999</c:v>
                </c:pt>
                <c:pt idx="25">
                  <c:v>100.5</c:v>
                </c:pt>
                <c:pt idx="26">
                  <c:v>105.47999999999999</c:v>
                </c:pt>
                <c:pt idx="27">
                  <c:v>110.41999999999999</c:v>
                </c:pt>
                <c:pt idx="28">
                  <c:v>115.32</c:v>
                </c:pt>
                <c:pt idx="29">
                  <c:v>120.18</c:v>
                </c:pt>
                <c:pt idx="30">
                  <c:v>125</c:v>
                </c:pt>
                <c:pt idx="31">
                  <c:v>129.78</c:v>
                </c:pt>
                <c:pt idx="32">
                  <c:v>134.52000000000001</c:v>
                </c:pt>
                <c:pt idx="33">
                  <c:v>139.22</c:v>
                </c:pt>
                <c:pt idx="34">
                  <c:v>143.88</c:v>
                </c:pt>
                <c:pt idx="35">
                  <c:v>148.5</c:v>
                </c:pt>
                <c:pt idx="36">
                  <c:v>153.07999999999998</c:v>
                </c:pt>
                <c:pt idx="37">
                  <c:v>157.62</c:v>
                </c:pt>
                <c:pt idx="38">
                  <c:v>162.12</c:v>
                </c:pt>
                <c:pt idx="39">
                  <c:v>166.57999999999998</c:v>
                </c:pt>
                <c:pt idx="40">
                  <c:v>171</c:v>
                </c:pt>
                <c:pt idx="41">
                  <c:v>175.38</c:v>
                </c:pt>
                <c:pt idx="42">
                  <c:v>179.72</c:v>
                </c:pt>
                <c:pt idx="43">
                  <c:v>184.01999999999998</c:v>
                </c:pt>
                <c:pt idx="44">
                  <c:v>188.28</c:v>
                </c:pt>
                <c:pt idx="45">
                  <c:v>192.5</c:v>
                </c:pt>
                <c:pt idx="46">
                  <c:v>196.68</c:v>
                </c:pt>
                <c:pt idx="47">
                  <c:v>200.82</c:v>
                </c:pt>
                <c:pt idx="48">
                  <c:v>204.92000000000002</c:v>
                </c:pt>
                <c:pt idx="49">
                  <c:v>208.98</c:v>
                </c:pt>
                <c:pt idx="50">
                  <c:v>213</c:v>
                </c:pt>
                <c:pt idx="51">
                  <c:v>216.98</c:v>
                </c:pt>
                <c:pt idx="52">
                  <c:v>220.92000000000002</c:v>
                </c:pt>
                <c:pt idx="53">
                  <c:v>224.82</c:v>
                </c:pt>
                <c:pt idx="54">
                  <c:v>228.68</c:v>
                </c:pt>
                <c:pt idx="55">
                  <c:v>232.5</c:v>
                </c:pt>
                <c:pt idx="56">
                  <c:v>236.28</c:v>
                </c:pt>
                <c:pt idx="57">
                  <c:v>240.01999999999998</c:v>
                </c:pt>
                <c:pt idx="58">
                  <c:v>243.72</c:v>
                </c:pt>
                <c:pt idx="59">
                  <c:v>247.38</c:v>
                </c:pt>
                <c:pt idx="60">
                  <c:v>251</c:v>
                </c:pt>
                <c:pt idx="61">
                  <c:v>254.57999999999998</c:v>
                </c:pt>
                <c:pt idx="62">
                  <c:v>258.12</c:v>
                </c:pt>
                <c:pt idx="63">
                  <c:v>261.62</c:v>
                </c:pt>
                <c:pt idx="64">
                  <c:v>265.08</c:v>
                </c:pt>
                <c:pt idx="65">
                  <c:v>268.5</c:v>
                </c:pt>
                <c:pt idx="66">
                  <c:v>268.5</c:v>
                </c:pt>
                <c:pt idx="67">
                  <c:v>275.21999999999997</c:v>
                </c:pt>
                <c:pt idx="68">
                  <c:v>278.52</c:v>
                </c:pt>
                <c:pt idx="69">
                  <c:v>281.77999999999997</c:v>
                </c:pt>
                <c:pt idx="70">
                  <c:v>285</c:v>
                </c:pt>
                <c:pt idx="71">
                  <c:v>288.18</c:v>
                </c:pt>
                <c:pt idx="72">
                  <c:v>291.32</c:v>
                </c:pt>
                <c:pt idx="73">
                  <c:v>294.42</c:v>
                </c:pt>
                <c:pt idx="74">
                  <c:v>297.47999999999996</c:v>
                </c:pt>
                <c:pt idx="75">
                  <c:v>300.5</c:v>
                </c:pt>
                <c:pt idx="76">
                  <c:v>303.48</c:v>
                </c:pt>
                <c:pt idx="77">
                  <c:v>306.42</c:v>
                </c:pt>
                <c:pt idx="78">
                  <c:v>309.32</c:v>
                </c:pt>
                <c:pt idx="79">
                  <c:v>312.18</c:v>
                </c:pt>
                <c:pt idx="80">
                  <c:v>315</c:v>
                </c:pt>
                <c:pt idx="81">
                  <c:v>317.77999999999997</c:v>
                </c:pt>
                <c:pt idx="82">
                  <c:v>320.52</c:v>
                </c:pt>
                <c:pt idx="83">
                  <c:v>323.21999999999997</c:v>
                </c:pt>
                <c:pt idx="84">
                  <c:v>325.88</c:v>
                </c:pt>
                <c:pt idx="85">
                  <c:v>328.5</c:v>
                </c:pt>
                <c:pt idx="86">
                  <c:v>331.08</c:v>
                </c:pt>
                <c:pt idx="87">
                  <c:v>333.62</c:v>
                </c:pt>
                <c:pt idx="88">
                  <c:v>336.12</c:v>
                </c:pt>
                <c:pt idx="89">
                  <c:v>338.58</c:v>
                </c:pt>
                <c:pt idx="90">
                  <c:v>341</c:v>
                </c:pt>
                <c:pt idx="91">
                  <c:v>343.38</c:v>
                </c:pt>
                <c:pt idx="92">
                  <c:v>345.72</c:v>
                </c:pt>
                <c:pt idx="93">
                  <c:v>348.02</c:v>
                </c:pt>
                <c:pt idx="94">
                  <c:v>350.28</c:v>
                </c:pt>
                <c:pt idx="95">
                  <c:v>352.5</c:v>
                </c:pt>
                <c:pt idx="96">
                  <c:v>354.68</c:v>
                </c:pt>
                <c:pt idx="97">
                  <c:v>356.82000000000005</c:v>
                </c:pt>
                <c:pt idx="98">
                  <c:v>358.91999999999996</c:v>
                </c:pt>
                <c:pt idx="99">
                  <c:v>360.98</c:v>
                </c:pt>
                <c:pt idx="100">
                  <c:v>363</c:v>
                </c:pt>
                <c:pt idx="101">
                  <c:v>364.98</c:v>
                </c:pt>
                <c:pt idx="102">
                  <c:v>366.92</c:v>
                </c:pt>
                <c:pt idx="103">
                  <c:v>368.82</c:v>
                </c:pt>
                <c:pt idx="104">
                  <c:v>370.68</c:v>
                </c:pt>
                <c:pt idx="105">
                  <c:v>372.5</c:v>
                </c:pt>
                <c:pt idx="106">
                  <c:v>374.28</c:v>
                </c:pt>
                <c:pt idx="107">
                  <c:v>376.02</c:v>
                </c:pt>
                <c:pt idx="108">
                  <c:v>377.71999999999997</c:v>
                </c:pt>
                <c:pt idx="109">
                  <c:v>379.38</c:v>
                </c:pt>
                <c:pt idx="110">
                  <c:v>381</c:v>
                </c:pt>
                <c:pt idx="111">
                  <c:v>382.58000000000004</c:v>
                </c:pt>
                <c:pt idx="112">
                  <c:v>384.12</c:v>
                </c:pt>
                <c:pt idx="113">
                  <c:v>385.62</c:v>
                </c:pt>
                <c:pt idx="114">
                  <c:v>387.08</c:v>
                </c:pt>
                <c:pt idx="115">
                  <c:v>388.5</c:v>
                </c:pt>
                <c:pt idx="116">
                  <c:v>389.88</c:v>
                </c:pt>
                <c:pt idx="117">
                  <c:v>391.22</c:v>
                </c:pt>
                <c:pt idx="118">
                  <c:v>392.52</c:v>
                </c:pt>
                <c:pt idx="119">
                  <c:v>393.78</c:v>
                </c:pt>
                <c:pt idx="120">
                  <c:v>395</c:v>
                </c:pt>
                <c:pt idx="121">
                  <c:v>396.18</c:v>
                </c:pt>
                <c:pt idx="122">
                  <c:v>397.32000000000005</c:v>
                </c:pt>
                <c:pt idx="123">
                  <c:v>398.41999999999996</c:v>
                </c:pt>
                <c:pt idx="124">
                  <c:v>399.48</c:v>
                </c:pt>
                <c:pt idx="125">
                  <c:v>400.5</c:v>
                </c:pt>
                <c:pt idx="126">
                  <c:v>401.48</c:v>
                </c:pt>
                <c:pt idx="127">
                  <c:v>402.42</c:v>
                </c:pt>
                <c:pt idx="128">
                  <c:v>403.32</c:v>
                </c:pt>
                <c:pt idx="129">
                  <c:v>404.18</c:v>
                </c:pt>
                <c:pt idx="130">
                  <c:v>405</c:v>
                </c:pt>
                <c:pt idx="131">
                  <c:v>405.78</c:v>
                </c:pt>
                <c:pt idx="132">
                  <c:v>406.52</c:v>
                </c:pt>
                <c:pt idx="133">
                  <c:v>407.21999999999997</c:v>
                </c:pt>
                <c:pt idx="134">
                  <c:v>407.88</c:v>
                </c:pt>
                <c:pt idx="135">
                  <c:v>408.5</c:v>
                </c:pt>
                <c:pt idx="136">
                  <c:v>409.08000000000004</c:v>
                </c:pt>
                <c:pt idx="137">
                  <c:v>409.62</c:v>
                </c:pt>
                <c:pt idx="138">
                  <c:v>410.12</c:v>
                </c:pt>
                <c:pt idx="139">
                  <c:v>410.58</c:v>
                </c:pt>
                <c:pt idx="140">
                  <c:v>411</c:v>
                </c:pt>
                <c:pt idx="141">
                  <c:v>411.38</c:v>
                </c:pt>
                <c:pt idx="142">
                  <c:v>411.72</c:v>
                </c:pt>
                <c:pt idx="143">
                  <c:v>412.02</c:v>
                </c:pt>
                <c:pt idx="144">
                  <c:v>412.28</c:v>
                </c:pt>
                <c:pt idx="145">
                  <c:v>412.5</c:v>
                </c:pt>
                <c:pt idx="146">
                  <c:v>412.68</c:v>
                </c:pt>
                <c:pt idx="147">
                  <c:v>412.82000000000005</c:v>
                </c:pt>
                <c:pt idx="148">
                  <c:v>412.91999999999996</c:v>
                </c:pt>
                <c:pt idx="149">
                  <c:v>412.98</c:v>
                </c:pt>
                <c:pt idx="150">
                  <c:v>413</c:v>
                </c:pt>
                <c:pt idx="151">
                  <c:v>412.98</c:v>
                </c:pt>
                <c:pt idx="152">
                  <c:v>412.92</c:v>
                </c:pt>
                <c:pt idx="153">
                  <c:v>412.81999999999994</c:v>
                </c:pt>
                <c:pt idx="154">
                  <c:v>412.67999999999995</c:v>
                </c:pt>
                <c:pt idx="155">
                  <c:v>412.5</c:v>
                </c:pt>
                <c:pt idx="156">
                  <c:v>412.28</c:v>
                </c:pt>
                <c:pt idx="157">
                  <c:v>412.02000000000004</c:v>
                </c:pt>
                <c:pt idx="158">
                  <c:v>411.71999999999997</c:v>
                </c:pt>
                <c:pt idx="159">
                  <c:v>411.38</c:v>
                </c:pt>
                <c:pt idx="160">
                  <c:v>411</c:v>
                </c:pt>
                <c:pt idx="161">
                  <c:v>410.57999999999993</c:v>
                </c:pt>
                <c:pt idx="162">
                  <c:v>410.12</c:v>
                </c:pt>
                <c:pt idx="163">
                  <c:v>409.62</c:v>
                </c:pt>
                <c:pt idx="164">
                  <c:v>409.08000000000004</c:v>
                </c:pt>
                <c:pt idx="165">
                  <c:v>408.5</c:v>
                </c:pt>
                <c:pt idx="166">
                  <c:v>407.87999999999994</c:v>
                </c:pt>
                <c:pt idx="167">
                  <c:v>407.22</c:v>
                </c:pt>
                <c:pt idx="168">
                  <c:v>406.52</c:v>
                </c:pt>
                <c:pt idx="169">
                  <c:v>405.78000000000009</c:v>
                </c:pt>
                <c:pt idx="170">
                  <c:v>405</c:v>
                </c:pt>
                <c:pt idx="171">
                  <c:v>404.17999999999995</c:v>
                </c:pt>
                <c:pt idx="172">
                  <c:v>403.32000000000005</c:v>
                </c:pt>
                <c:pt idx="173">
                  <c:v>402.41999999999996</c:v>
                </c:pt>
                <c:pt idx="174">
                  <c:v>401.48000000000008</c:v>
                </c:pt>
                <c:pt idx="175">
                  <c:v>400.5</c:v>
                </c:pt>
                <c:pt idx="176">
                  <c:v>399.4799999999999</c:v>
                </c:pt>
                <c:pt idx="177">
                  <c:v>399.4799999999999</c:v>
                </c:pt>
                <c:pt idx="178">
                  <c:v>397.31999999999994</c:v>
                </c:pt>
                <c:pt idx="179">
                  <c:v>396.18000000000006</c:v>
                </c:pt>
                <c:pt idx="180">
                  <c:v>395</c:v>
                </c:pt>
                <c:pt idx="181">
                  <c:v>393.77999999999992</c:v>
                </c:pt>
                <c:pt idx="182">
                  <c:v>392.52000000000004</c:v>
                </c:pt>
                <c:pt idx="183">
                  <c:v>391.21999999999997</c:v>
                </c:pt>
                <c:pt idx="184">
                  <c:v>389.88000000000005</c:v>
                </c:pt>
                <c:pt idx="185">
                  <c:v>388.5</c:v>
                </c:pt>
                <c:pt idx="186">
                  <c:v>387.07999999999993</c:v>
                </c:pt>
                <c:pt idx="187">
                  <c:v>385.62000000000006</c:v>
                </c:pt>
                <c:pt idx="188">
                  <c:v>384.11999999999995</c:v>
                </c:pt>
                <c:pt idx="189">
                  <c:v>382.5800000000001</c:v>
                </c:pt>
                <c:pt idx="190">
                  <c:v>381</c:v>
                </c:pt>
                <c:pt idx="191">
                  <c:v>379.37999999999994</c:v>
                </c:pt>
                <c:pt idx="192">
                  <c:v>377.72</c:v>
                </c:pt>
                <c:pt idx="193">
                  <c:v>376.02</c:v>
                </c:pt>
                <c:pt idx="194">
                  <c:v>374.28000000000009</c:v>
                </c:pt>
                <c:pt idx="195">
                  <c:v>372.5</c:v>
                </c:pt>
                <c:pt idx="196">
                  <c:v>370.67999999999989</c:v>
                </c:pt>
                <c:pt idx="197">
                  <c:v>368.82000000000005</c:v>
                </c:pt>
                <c:pt idx="198">
                  <c:v>366.91999999999996</c:v>
                </c:pt>
                <c:pt idx="199">
                  <c:v>364.98000000000008</c:v>
                </c:pt>
                <c:pt idx="200">
                  <c:v>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A77C-4489-B43C-CB3AD7ADF04B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22:$GT$22</c:f>
              <c:numCache>
                <c:formatCode>General</c:formatCode>
                <c:ptCount val="201"/>
                <c:pt idx="0">
                  <c:v>-31.420000000000009</c:v>
                </c:pt>
                <c:pt idx="1">
                  <c:v>-25.440000000000019</c:v>
                </c:pt>
                <c:pt idx="2">
                  <c:v>-19.500000000000007</c:v>
                </c:pt>
                <c:pt idx="3">
                  <c:v>-13.600000000000016</c:v>
                </c:pt>
                <c:pt idx="4">
                  <c:v>-7.740000000000002</c:v>
                </c:pt>
                <c:pt idx="5">
                  <c:v>-1.9200000000000088</c:v>
                </c:pt>
                <c:pt idx="6">
                  <c:v>3.8599999999999781</c:v>
                </c:pt>
                <c:pt idx="7">
                  <c:v>9.5999999999999872</c:v>
                </c:pt>
                <c:pt idx="8">
                  <c:v>15.29999999999999</c:v>
                </c:pt>
                <c:pt idx="9">
                  <c:v>20.959999999999987</c:v>
                </c:pt>
                <c:pt idx="10">
                  <c:v>26.579999999999991</c:v>
                </c:pt>
                <c:pt idx="11">
                  <c:v>32.159999999999989</c:v>
                </c:pt>
                <c:pt idx="12">
                  <c:v>37.699999999999989</c:v>
                </c:pt>
                <c:pt idx="13">
                  <c:v>43.199999999999982</c:v>
                </c:pt>
                <c:pt idx="14">
                  <c:v>48.659999999999989</c:v>
                </c:pt>
                <c:pt idx="15">
                  <c:v>54.079999999999991</c:v>
                </c:pt>
                <c:pt idx="16">
                  <c:v>59.459999999999987</c:v>
                </c:pt>
                <c:pt idx="17">
                  <c:v>64.799999999999983</c:v>
                </c:pt>
                <c:pt idx="18">
                  <c:v>70.099999999999994</c:v>
                </c:pt>
                <c:pt idx="19">
                  <c:v>75.359999999999985</c:v>
                </c:pt>
                <c:pt idx="20">
                  <c:v>80.579999999999984</c:v>
                </c:pt>
                <c:pt idx="21">
                  <c:v>85.759999999999991</c:v>
                </c:pt>
                <c:pt idx="22">
                  <c:v>90.899999999999991</c:v>
                </c:pt>
                <c:pt idx="23">
                  <c:v>95.999999999999986</c:v>
                </c:pt>
                <c:pt idx="24">
                  <c:v>101.05999999999999</c:v>
                </c:pt>
                <c:pt idx="25">
                  <c:v>106.07999999999998</c:v>
                </c:pt>
                <c:pt idx="26">
                  <c:v>111.05999999999999</c:v>
                </c:pt>
                <c:pt idx="27">
                  <c:v>116</c:v>
                </c:pt>
                <c:pt idx="28">
                  <c:v>120.89999999999998</c:v>
                </c:pt>
                <c:pt idx="29">
                  <c:v>125.75999999999999</c:v>
                </c:pt>
                <c:pt idx="30">
                  <c:v>130.57999999999998</c:v>
                </c:pt>
                <c:pt idx="31">
                  <c:v>135.35999999999999</c:v>
                </c:pt>
                <c:pt idx="32">
                  <c:v>140.1</c:v>
                </c:pt>
                <c:pt idx="33">
                  <c:v>144.79999999999998</c:v>
                </c:pt>
                <c:pt idx="34">
                  <c:v>149.45999999999998</c:v>
                </c:pt>
                <c:pt idx="35">
                  <c:v>154.07999999999998</c:v>
                </c:pt>
                <c:pt idx="36">
                  <c:v>158.66</c:v>
                </c:pt>
                <c:pt idx="37">
                  <c:v>163.19999999999999</c:v>
                </c:pt>
                <c:pt idx="38">
                  <c:v>167.7</c:v>
                </c:pt>
                <c:pt idx="39">
                  <c:v>172.16</c:v>
                </c:pt>
                <c:pt idx="40">
                  <c:v>176.57999999999998</c:v>
                </c:pt>
                <c:pt idx="41">
                  <c:v>180.95999999999998</c:v>
                </c:pt>
                <c:pt idx="42">
                  <c:v>185.3</c:v>
                </c:pt>
                <c:pt idx="43">
                  <c:v>189.6</c:v>
                </c:pt>
                <c:pt idx="44">
                  <c:v>193.85999999999999</c:v>
                </c:pt>
                <c:pt idx="45">
                  <c:v>198.07999999999998</c:v>
                </c:pt>
                <c:pt idx="46">
                  <c:v>202.26</c:v>
                </c:pt>
                <c:pt idx="47">
                  <c:v>206.4</c:v>
                </c:pt>
                <c:pt idx="48">
                  <c:v>210.5</c:v>
                </c:pt>
                <c:pt idx="49">
                  <c:v>214.56</c:v>
                </c:pt>
                <c:pt idx="50">
                  <c:v>218.57999999999998</c:v>
                </c:pt>
                <c:pt idx="51">
                  <c:v>222.56</c:v>
                </c:pt>
                <c:pt idx="52">
                  <c:v>226.5</c:v>
                </c:pt>
                <c:pt idx="53">
                  <c:v>230.4</c:v>
                </c:pt>
                <c:pt idx="54">
                  <c:v>234.26</c:v>
                </c:pt>
                <c:pt idx="55">
                  <c:v>238.07999999999998</c:v>
                </c:pt>
                <c:pt idx="56">
                  <c:v>241.85999999999999</c:v>
                </c:pt>
                <c:pt idx="57">
                  <c:v>245.6</c:v>
                </c:pt>
                <c:pt idx="58">
                  <c:v>249.3</c:v>
                </c:pt>
                <c:pt idx="59">
                  <c:v>252.95999999999998</c:v>
                </c:pt>
                <c:pt idx="60">
                  <c:v>256.58</c:v>
                </c:pt>
                <c:pt idx="61">
                  <c:v>260.15999999999997</c:v>
                </c:pt>
                <c:pt idx="62">
                  <c:v>263.7</c:v>
                </c:pt>
                <c:pt idx="63">
                  <c:v>267.2</c:v>
                </c:pt>
                <c:pt idx="64">
                  <c:v>270.65999999999997</c:v>
                </c:pt>
                <c:pt idx="65">
                  <c:v>274.08</c:v>
                </c:pt>
                <c:pt idx="66">
                  <c:v>274.08</c:v>
                </c:pt>
                <c:pt idx="67">
                  <c:v>280.8</c:v>
                </c:pt>
                <c:pt idx="68">
                  <c:v>284.09999999999997</c:v>
                </c:pt>
                <c:pt idx="69">
                  <c:v>287.35999999999996</c:v>
                </c:pt>
                <c:pt idx="70">
                  <c:v>290.58</c:v>
                </c:pt>
                <c:pt idx="71">
                  <c:v>293.76</c:v>
                </c:pt>
                <c:pt idx="72">
                  <c:v>296.89999999999998</c:v>
                </c:pt>
                <c:pt idx="73">
                  <c:v>300</c:v>
                </c:pt>
                <c:pt idx="74">
                  <c:v>303.06</c:v>
                </c:pt>
                <c:pt idx="75">
                  <c:v>306.08</c:v>
                </c:pt>
                <c:pt idx="76">
                  <c:v>309.06</c:v>
                </c:pt>
                <c:pt idx="77">
                  <c:v>312</c:v>
                </c:pt>
                <c:pt idx="78">
                  <c:v>314.89999999999998</c:v>
                </c:pt>
                <c:pt idx="79">
                  <c:v>317.76</c:v>
                </c:pt>
                <c:pt idx="80">
                  <c:v>320.58</c:v>
                </c:pt>
                <c:pt idx="81">
                  <c:v>323.36</c:v>
                </c:pt>
                <c:pt idx="82">
                  <c:v>326.10000000000002</c:v>
                </c:pt>
                <c:pt idx="83">
                  <c:v>328.79999999999995</c:v>
                </c:pt>
                <c:pt idx="84">
                  <c:v>331.46</c:v>
                </c:pt>
                <c:pt idx="85">
                  <c:v>334.08</c:v>
                </c:pt>
                <c:pt idx="86">
                  <c:v>336.65999999999997</c:v>
                </c:pt>
                <c:pt idx="87">
                  <c:v>339.2</c:v>
                </c:pt>
                <c:pt idx="88">
                  <c:v>341.7</c:v>
                </c:pt>
                <c:pt idx="89">
                  <c:v>344.15999999999997</c:v>
                </c:pt>
                <c:pt idx="90">
                  <c:v>346.58</c:v>
                </c:pt>
                <c:pt idx="91">
                  <c:v>348.96</c:v>
                </c:pt>
                <c:pt idx="92">
                  <c:v>351.3</c:v>
                </c:pt>
                <c:pt idx="93">
                  <c:v>353.59999999999997</c:v>
                </c:pt>
                <c:pt idx="94">
                  <c:v>355.86</c:v>
                </c:pt>
                <c:pt idx="95">
                  <c:v>358.08</c:v>
                </c:pt>
                <c:pt idx="96">
                  <c:v>360.26</c:v>
                </c:pt>
                <c:pt idx="97">
                  <c:v>362.4</c:v>
                </c:pt>
                <c:pt idx="98">
                  <c:v>364.5</c:v>
                </c:pt>
                <c:pt idx="99">
                  <c:v>366.56</c:v>
                </c:pt>
                <c:pt idx="100">
                  <c:v>368.58</c:v>
                </c:pt>
                <c:pt idx="101">
                  <c:v>370.56</c:v>
                </c:pt>
                <c:pt idx="102">
                  <c:v>372.5</c:v>
                </c:pt>
                <c:pt idx="103">
                  <c:v>374.4</c:v>
                </c:pt>
                <c:pt idx="104">
                  <c:v>376.26</c:v>
                </c:pt>
                <c:pt idx="105">
                  <c:v>378.08</c:v>
                </c:pt>
                <c:pt idx="106">
                  <c:v>379.86</c:v>
                </c:pt>
                <c:pt idx="107">
                  <c:v>381.6</c:v>
                </c:pt>
                <c:pt idx="108">
                  <c:v>383.29999999999995</c:v>
                </c:pt>
                <c:pt idx="109">
                  <c:v>384.96</c:v>
                </c:pt>
                <c:pt idx="110">
                  <c:v>386.58</c:v>
                </c:pt>
                <c:pt idx="111">
                  <c:v>388.16</c:v>
                </c:pt>
                <c:pt idx="112">
                  <c:v>389.70000000000005</c:v>
                </c:pt>
                <c:pt idx="113">
                  <c:v>391.2</c:v>
                </c:pt>
                <c:pt idx="114">
                  <c:v>392.65999999999997</c:v>
                </c:pt>
                <c:pt idx="115">
                  <c:v>394.08</c:v>
                </c:pt>
                <c:pt idx="116">
                  <c:v>395.46000000000004</c:v>
                </c:pt>
                <c:pt idx="117">
                  <c:v>396.8</c:v>
                </c:pt>
                <c:pt idx="118">
                  <c:v>398.09999999999997</c:v>
                </c:pt>
                <c:pt idx="119">
                  <c:v>399.36</c:v>
                </c:pt>
                <c:pt idx="120">
                  <c:v>400.58</c:v>
                </c:pt>
                <c:pt idx="121">
                  <c:v>401.76</c:v>
                </c:pt>
                <c:pt idx="122">
                  <c:v>402.9</c:v>
                </c:pt>
                <c:pt idx="123">
                  <c:v>404</c:v>
                </c:pt>
                <c:pt idx="124">
                  <c:v>405.05999999999995</c:v>
                </c:pt>
                <c:pt idx="125">
                  <c:v>406.08</c:v>
                </c:pt>
                <c:pt idx="126">
                  <c:v>407.06</c:v>
                </c:pt>
                <c:pt idx="127">
                  <c:v>408</c:v>
                </c:pt>
                <c:pt idx="128">
                  <c:v>408.9</c:v>
                </c:pt>
                <c:pt idx="129">
                  <c:v>409.76</c:v>
                </c:pt>
                <c:pt idx="130">
                  <c:v>410.58</c:v>
                </c:pt>
                <c:pt idx="131">
                  <c:v>411.36</c:v>
                </c:pt>
                <c:pt idx="132">
                  <c:v>412.1</c:v>
                </c:pt>
                <c:pt idx="133">
                  <c:v>412.79999999999995</c:v>
                </c:pt>
                <c:pt idx="134">
                  <c:v>413.46</c:v>
                </c:pt>
                <c:pt idx="135">
                  <c:v>414.08</c:v>
                </c:pt>
                <c:pt idx="136">
                  <c:v>414.65999999999997</c:v>
                </c:pt>
                <c:pt idx="137">
                  <c:v>415.20000000000005</c:v>
                </c:pt>
                <c:pt idx="138">
                  <c:v>415.69999999999993</c:v>
                </c:pt>
                <c:pt idx="139">
                  <c:v>416.15999999999997</c:v>
                </c:pt>
                <c:pt idx="140">
                  <c:v>416.58</c:v>
                </c:pt>
                <c:pt idx="141">
                  <c:v>416.96000000000004</c:v>
                </c:pt>
                <c:pt idx="142">
                  <c:v>417.3</c:v>
                </c:pt>
                <c:pt idx="143">
                  <c:v>417.59999999999997</c:v>
                </c:pt>
                <c:pt idx="144">
                  <c:v>417.85999999999996</c:v>
                </c:pt>
                <c:pt idx="145">
                  <c:v>418.08</c:v>
                </c:pt>
                <c:pt idx="146">
                  <c:v>418.26</c:v>
                </c:pt>
                <c:pt idx="147">
                  <c:v>418.4</c:v>
                </c:pt>
                <c:pt idx="148">
                  <c:v>418.49999999999994</c:v>
                </c:pt>
                <c:pt idx="149">
                  <c:v>418.55999999999995</c:v>
                </c:pt>
                <c:pt idx="150">
                  <c:v>418.58</c:v>
                </c:pt>
                <c:pt idx="151">
                  <c:v>418.56</c:v>
                </c:pt>
                <c:pt idx="152">
                  <c:v>418.5</c:v>
                </c:pt>
                <c:pt idx="153">
                  <c:v>418.4</c:v>
                </c:pt>
                <c:pt idx="154">
                  <c:v>418.26</c:v>
                </c:pt>
                <c:pt idx="155">
                  <c:v>418.08</c:v>
                </c:pt>
                <c:pt idx="156">
                  <c:v>417.86</c:v>
                </c:pt>
                <c:pt idx="157">
                  <c:v>417.6</c:v>
                </c:pt>
                <c:pt idx="158">
                  <c:v>417.29999999999995</c:v>
                </c:pt>
                <c:pt idx="159">
                  <c:v>416.96</c:v>
                </c:pt>
                <c:pt idx="160">
                  <c:v>416.58</c:v>
                </c:pt>
                <c:pt idx="161">
                  <c:v>416.15999999999991</c:v>
                </c:pt>
                <c:pt idx="162">
                  <c:v>415.70000000000005</c:v>
                </c:pt>
                <c:pt idx="163">
                  <c:v>415.2</c:v>
                </c:pt>
                <c:pt idx="164">
                  <c:v>414.66</c:v>
                </c:pt>
                <c:pt idx="165">
                  <c:v>414.08</c:v>
                </c:pt>
                <c:pt idx="166">
                  <c:v>413.45999999999992</c:v>
                </c:pt>
                <c:pt idx="167">
                  <c:v>412.8</c:v>
                </c:pt>
                <c:pt idx="168">
                  <c:v>412.09999999999997</c:v>
                </c:pt>
                <c:pt idx="169">
                  <c:v>411.36000000000007</c:v>
                </c:pt>
                <c:pt idx="170">
                  <c:v>410.58</c:v>
                </c:pt>
                <c:pt idx="171">
                  <c:v>409.75999999999993</c:v>
                </c:pt>
                <c:pt idx="172">
                  <c:v>408.90000000000003</c:v>
                </c:pt>
                <c:pt idx="173">
                  <c:v>407.99999999999994</c:v>
                </c:pt>
                <c:pt idx="174">
                  <c:v>407.06000000000006</c:v>
                </c:pt>
                <c:pt idx="175">
                  <c:v>406.08</c:v>
                </c:pt>
                <c:pt idx="176">
                  <c:v>405.05999999999989</c:v>
                </c:pt>
                <c:pt idx="177">
                  <c:v>405.05999999999989</c:v>
                </c:pt>
                <c:pt idx="178">
                  <c:v>402.89999999999992</c:v>
                </c:pt>
                <c:pt idx="179">
                  <c:v>401.76000000000005</c:v>
                </c:pt>
                <c:pt idx="180">
                  <c:v>400.58</c:v>
                </c:pt>
                <c:pt idx="181">
                  <c:v>399.3599999999999</c:v>
                </c:pt>
                <c:pt idx="182">
                  <c:v>398.1</c:v>
                </c:pt>
                <c:pt idx="183">
                  <c:v>396.79999999999995</c:v>
                </c:pt>
                <c:pt idx="184">
                  <c:v>395.46000000000004</c:v>
                </c:pt>
                <c:pt idx="185">
                  <c:v>394.08</c:v>
                </c:pt>
                <c:pt idx="186">
                  <c:v>392.65999999999991</c:v>
                </c:pt>
                <c:pt idx="187">
                  <c:v>391.20000000000005</c:v>
                </c:pt>
                <c:pt idx="188">
                  <c:v>389.69999999999993</c:v>
                </c:pt>
                <c:pt idx="189">
                  <c:v>388.16000000000008</c:v>
                </c:pt>
                <c:pt idx="190">
                  <c:v>386.58</c:v>
                </c:pt>
                <c:pt idx="191">
                  <c:v>384.95999999999992</c:v>
                </c:pt>
                <c:pt idx="192">
                  <c:v>383.3</c:v>
                </c:pt>
                <c:pt idx="193">
                  <c:v>381.59999999999997</c:v>
                </c:pt>
                <c:pt idx="194">
                  <c:v>379.86000000000007</c:v>
                </c:pt>
                <c:pt idx="195">
                  <c:v>378.08</c:v>
                </c:pt>
                <c:pt idx="196">
                  <c:v>376.25999999999988</c:v>
                </c:pt>
                <c:pt idx="197">
                  <c:v>374.40000000000003</c:v>
                </c:pt>
                <c:pt idx="198">
                  <c:v>372.49999999999994</c:v>
                </c:pt>
                <c:pt idx="199">
                  <c:v>370.56000000000006</c:v>
                </c:pt>
                <c:pt idx="200">
                  <c:v>368.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A77C-4489-B43C-CB3AD7ADF04B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3:$GT$23</c:f>
              <c:numCache>
                <c:formatCode>General</c:formatCode>
                <c:ptCount val="201"/>
                <c:pt idx="0">
                  <c:v>-25.879999999999995</c:v>
                </c:pt>
                <c:pt idx="1">
                  <c:v>-19.900000000000006</c:v>
                </c:pt>
                <c:pt idx="2">
                  <c:v>-13.959999999999994</c:v>
                </c:pt>
                <c:pt idx="3">
                  <c:v>-8.0600000000000023</c:v>
                </c:pt>
                <c:pt idx="4">
                  <c:v>-2.1999999999999886</c:v>
                </c:pt>
                <c:pt idx="5">
                  <c:v>3.6200000000000045</c:v>
                </c:pt>
                <c:pt idx="6">
                  <c:v>9.3999999999999915</c:v>
                </c:pt>
                <c:pt idx="7">
                  <c:v>15.14</c:v>
                </c:pt>
                <c:pt idx="8">
                  <c:v>20.840000000000003</c:v>
                </c:pt>
                <c:pt idx="9">
                  <c:v>26.5</c:v>
                </c:pt>
                <c:pt idx="10">
                  <c:v>32.120000000000005</c:v>
                </c:pt>
                <c:pt idx="11">
                  <c:v>37.700000000000003</c:v>
                </c:pt>
                <c:pt idx="12">
                  <c:v>43.24</c:v>
                </c:pt>
                <c:pt idx="13">
                  <c:v>48.739999999999995</c:v>
                </c:pt>
                <c:pt idx="14">
                  <c:v>54.2</c:v>
                </c:pt>
                <c:pt idx="15">
                  <c:v>59.620000000000005</c:v>
                </c:pt>
                <c:pt idx="16">
                  <c:v>65</c:v>
                </c:pt>
                <c:pt idx="17">
                  <c:v>70.34</c:v>
                </c:pt>
                <c:pt idx="18">
                  <c:v>75.64</c:v>
                </c:pt>
                <c:pt idx="19">
                  <c:v>80.900000000000006</c:v>
                </c:pt>
                <c:pt idx="20">
                  <c:v>86.12</c:v>
                </c:pt>
                <c:pt idx="21">
                  <c:v>91.3</c:v>
                </c:pt>
                <c:pt idx="22">
                  <c:v>96.44</c:v>
                </c:pt>
                <c:pt idx="23">
                  <c:v>101.53999999999999</c:v>
                </c:pt>
                <c:pt idx="24">
                  <c:v>106.6</c:v>
                </c:pt>
                <c:pt idx="25">
                  <c:v>111.62</c:v>
                </c:pt>
                <c:pt idx="26">
                  <c:v>116.6</c:v>
                </c:pt>
                <c:pt idx="27">
                  <c:v>121.54</c:v>
                </c:pt>
                <c:pt idx="28">
                  <c:v>126.44</c:v>
                </c:pt>
                <c:pt idx="29">
                  <c:v>131.30000000000001</c:v>
                </c:pt>
                <c:pt idx="30">
                  <c:v>136.12</c:v>
                </c:pt>
                <c:pt idx="31">
                  <c:v>140.9</c:v>
                </c:pt>
                <c:pt idx="32">
                  <c:v>145.63999999999999</c:v>
                </c:pt>
                <c:pt idx="33">
                  <c:v>150.34</c:v>
                </c:pt>
                <c:pt idx="34">
                  <c:v>155</c:v>
                </c:pt>
                <c:pt idx="35">
                  <c:v>159.62</c:v>
                </c:pt>
                <c:pt idx="36">
                  <c:v>164.2</c:v>
                </c:pt>
                <c:pt idx="37">
                  <c:v>168.74</c:v>
                </c:pt>
                <c:pt idx="38">
                  <c:v>173.24</c:v>
                </c:pt>
                <c:pt idx="39">
                  <c:v>177.7</c:v>
                </c:pt>
                <c:pt idx="40">
                  <c:v>182.12</c:v>
                </c:pt>
                <c:pt idx="41">
                  <c:v>186.5</c:v>
                </c:pt>
                <c:pt idx="42">
                  <c:v>190.84</c:v>
                </c:pt>
                <c:pt idx="43">
                  <c:v>195.14</c:v>
                </c:pt>
                <c:pt idx="44">
                  <c:v>199.4</c:v>
                </c:pt>
                <c:pt idx="45">
                  <c:v>203.62</c:v>
                </c:pt>
                <c:pt idx="46">
                  <c:v>207.8</c:v>
                </c:pt>
                <c:pt idx="47">
                  <c:v>211.94</c:v>
                </c:pt>
                <c:pt idx="48">
                  <c:v>216.04</c:v>
                </c:pt>
                <c:pt idx="49">
                  <c:v>220.1</c:v>
                </c:pt>
                <c:pt idx="50">
                  <c:v>224.12</c:v>
                </c:pt>
                <c:pt idx="51">
                  <c:v>228.1</c:v>
                </c:pt>
                <c:pt idx="52">
                  <c:v>232.04</c:v>
                </c:pt>
                <c:pt idx="53">
                  <c:v>235.94</c:v>
                </c:pt>
                <c:pt idx="54">
                  <c:v>239.8</c:v>
                </c:pt>
                <c:pt idx="55">
                  <c:v>243.62</c:v>
                </c:pt>
                <c:pt idx="56">
                  <c:v>247.4</c:v>
                </c:pt>
                <c:pt idx="57">
                  <c:v>251.14</c:v>
                </c:pt>
                <c:pt idx="58">
                  <c:v>254.84</c:v>
                </c:pt>
                <c:pt idx="59">
                  <c:v>258.5</c:v>
                </c:pt>
                <c:pt idx="60">
                  <c:v>262.12</c:v>
                </c:pt>
                <c:pt idx="61">
                  <c:v>265.7</c:v>
                </c:pt>
                <c:pt idx="62">
                  <c:v>269.24</c:v>
                </c:pt>
                <c:pt idx="63">
                  <c:v>272.74</c:v>
                </c:pt>
                <c:pt idx="64">
                  <c:v>276.2</c:v>
                </c:pt>
                <c:pt idx="65">
                  <c:v>279.62</c:v>
                </c:pt>
                <c:pt idx="66">
                  <c:v>279.62</c:v>
                </c:pt>
                <c:pt idx="67">
                  <c:v>286.34000000000003</c:v>
                </c:pt>
                <c:pt idx="68">
                  <c:v>289.64</c:v>
                </c:pt>
                <c:pt idx="69">
                  <c:v>292.89999999999998</c:v>
                </c:pt>
                <c:pt idx="70">
                  <c:v>296.12</c:v>
                </c:pt>
                <c:pt idx="71">
                  <c:v>299.3</c:v>
                </c:pt>
                <c:pt idx="72">
                  <c:v>302.44</c:v>
                </c:pt>
                <c:pt idx="73">
                  <c:v>305.54000000000002</c:v>
                </c:pt>
                <c:pt idx="74">
                  <c:v>308.60000000000002</c:v>
                </c:pt>
                <c:pt idx="75">
                  <c:v>311.62</c:v>
                </c:pt>
                <c:pt idx="76">
                  <c:v>314.60000000000002</c:v>
                </c:pt>
                <c:pt idx="77">
                  <c:v>317.54000000000002</c:v>
                </c:pt>
                <c:pt idx="78">
                  <c:v>320.44</c:v>
                </c:pt>
                <c:pt idx="79">
                  <c:v>323.3</c:v>
                </c:pt>
                <c:pt idx="80">
                  <c:v>326.12</c:v>
                </c:pt>
                <c:pt idx="81">
                  <c:v>328.9</c:v>
                </c:pt>
                <c:pt idx="82">
                  <c:v>331.64</c:v>
                </c:pt>
                <c:pt idx="83">
                  <c:v>334.34</c:v>
                </c:pt>
                <c:pt idx="84">
                  <c:v>337</c:v>
                </c:pt>
                <c:pt idx="85">
                  <c:v>339.62</c:v>
                </c:pt>
                <c:pt idx="86">
                  <c:v>342.2</c:v>
                </c:pt>
                <c:pt idx="87">
                  <c:v>344.74</c:v>
                </c:pt>
                <c:pt idx="88">
                  <c:v>347.24</c:v>
                </c:pt>
                <c:pt idx="89">
                  <c:v>349.7</c:v>
                </c:pt>
                <c:pt idx="90">
                  <c:v>352.12</c:v>
                </c:pt>
                <c:pt idx="91">
                  <c:v>354.5</c:v>
                </c:pt>
                <c:pt idx="92">
                  <c:v>356.84000000000003</c:v>
                </c:pt>
                <c:pt idx="93">
                  <c:v>359.14</c:v>
                </c:pt>
                <c:pt idx="94">
                  <c:v>361.4</c:v>
                </c:pt>
                <c:pt idx="95">
                  <c:v>363.62</c:v>
                </c:pt>
                <c:pt idx="96">
                  <c:v>365.8</c:v>
                </c:pt>
                <c:pt idx="97">
                  <c:v>367.94</c:v>
                </c:pt>
                <c:pt idx="98">
                  <c:v>370.03999999999996</c:v>
                </c:pt>
                <c:pt idx="99">
                  <c:v>372.1</c:v>
                </c:pt>
                <c:pt idx="100">
                  <c:v>374.12</c:v>
                </c:pt>
                <c:pt idx="101">
                  <c:v>376.1</c:v>
                </c:pt>
                <c:pt idx="102">
                  <c:v>378.04</c:v>
                </c:pt>
                <c:pt idx="103">
                  <c:v>379.94</c:v>
                </c:pt>
                <c:pt idx="104">
                  <c:v>381.8</c:v>
                </c:pt>
                <c:pt idx="105">
                  <c:v>383.62</c:v>
                </c:pt>
                <c:pt idx="106">
                  <c:v>385.4</c:v>
                </c:pt>
                <c:pt idx="107">
                  <c:v>387.14</c:v>
                </c:pt>
                <c:pt idx="108">
                  <c:v>388.84</c:v>
                </c:pt>
                <c:pt idx="109">
                  <c:v>390.5</c:v>
                </c:pt>
                <c:pt idx="110">
                  <c:v>392.12</c:v>
                </c:pt>
                <c:pt idx="111">
                  <c:v>393.70000000000005</c:v>
                </c:pt>
                <c:pt idx="112">
                  <c:v>395.24</c:v>
                </c:pt>
                <c:pt idx="113">
                  <c:v>396.74</c:v>
                </c:pt>
                <c:pt idx="114">
                  <c:v>398.2</c:v>
                </c:pt>
                <c:pt idx="115">
                  <c:v>399.62</c:v>
                </c:pt>
                <c:pt idx="116">
                  <c:v>401</c:v>
                </c:pt>
                <c:pt idx="117">
                  <c:v>402.34000000000003</c:v>
                </c:pt>
                <c:pt idx="118">
                  <c:v>403.64</c:v>
                </c:pt>
                <c:pt idx="119">
                  <c:v>404.9</c:v>
                </c:pt>
                <c:pt idx="120">
                  <c:v>406.12</c:v>
                </c:pt>
                <c:pt idx="121">
                  <c:v>407.3</c:v>
                </c:pt>
                <c:pt idx="122">
                  <c:v>408.44000000000005</c:v>
                </c:pt>
                <c:pt idx="123">
                  <c:v>409.53999999999996</c:v>
                </c:pt>
                <c:pt idx="124">
                  <c:v>410.6</c:v>
                </c:pt>
                <c:pt idx="125">
                  <c:v>411.62</c:v>
                </c:pt>
                <c:pt idx="126">
                  <c:v>412.6</c:v>
                </c:pt>
                <c:pt idx="127">
                  <c:v>413.54</c:v>
                </c:pt>
                <c:pt idx="128">
                  <c:v>414.43999999999994</c:v>
                </c:pt>
                <c:pt idx="129">
                  <c:v>415.29999999999995</c:v>
                </c:pt>
                <c:pt idx="130">
                  <c:v>416.12</c:v>
                </c:pt>
                <c:pt idx="131">
                  <c:v>416.9</c:v>
                </c:pt>
                <c:pt idx="132">
                  <c:v>417.64</c:v>
                </c:pt>
                <c:pt idx="133">
                  <c:v>418.34</c:v>
                </c:pt>
                <c:pt idx="134">
                  <c:v>419</c:v>
                </c:pt>
                <c:pt idx="135">
                  <c:v>419.62</c:v>
                </c:pt>
                <c:pt idx="136">
                  <c:v>420.20000000000005</c:v>
                </c:pt>
                <c:pt idx="137">
                  <c:v>420.74</c:v>
                </c:pt>
                <c:pt idx="138">
                  <c:v>421.24</c:v>
                </c:pt>
                <c:pt idx="139">
                  <c:v>421.7</c:v>
                </c:pt>
                <c:pt idx="140">
                  <c:v>422.12</c:v>
                </c:pt>
                <c:pt idx="141">
                  <c:v>422.5</c:v>
                </c:pt>
                <c:pt idx="142">
                  <c:v>422.84000000000003</c:v>
                </c:pt>
                <c:pt idx="143">
                  <c:v>423.14</c:v>
                </c:pt>
                <c:pt idx="144">
                  <c:v>423.4</c:v>
                </c:pt>
                <c:pt idx="145">
                  <c:v>423.62</c:v>
                </c:pt>
                <c:pt idx="146">
                  <c:v>423.8</c:v>
                </c:pt>
                <c:pt idx="147">
                  <c:v>423.94000000000005</c:v>
                </c:pt>
                <c:pt idx="148">
                  <c:v>424.03999999999996</c:v>
                </c:pt>
                <c:pt idx="149">
                  <c:v>424.1</c:v>
                </c:pt>
                <c:pt idx="150">
                  <c:v>424.12</c:v>
                </c:pt>
                <c:pt idx="151">
                  <c:v>424.1</c:v>
                </c:pt>
                <c:pt idx="152">
                  <c:v>424.04</c:v>
                </c:pt>
                <c:pt idx="153">
                  <c:v>423.93999999999994</c:v>
                </c:pt>
                <c:pt idx="154">
                  <c:v>423.79999999999995</c:v>
                </c:pt>
                <c:pt idx="155">
                  <c:v>423.62</c:v>
                </c:pt>
                <c:pt idx="156">
                  <c:v>423.4</c:v>
                </c:pt>
                <c:pt idx="157">
                  <c:v>423.14000000000004</c:v>
                </c:pt>
                <c:pt idx="158">
                  <c:v>422.84</c:v>
                </c:pt>
                <c:pt idx="159">
                  <c:v>422.5</c:v>
                </c:pt>
                <c:pt idx="160">
                  <c:v>422.12</c:v>
                </c:pt>
                <c:pt idx="161">
                  <c:v>421.69999999999993</c:v>
                </c:pt>
                <c:pt idx="162">
                  <c:v>421.24</c:v>
                </c:pt>
                <c:pt idx="163">
                  <c:v>420.73999999999995</c:v>
                </c:pt>
                <c:pt idx="164">
                  <c:v>420.20000000000005</c:v>
                </c:pt>
                <c:pt idx="165">
                  <c:v>419.62</c:v>
                </c:pt>
                <c:pt idx="166">
                  <c:v>418.99999999999994</c:v>
                </c:pt>
                <c:pt idx="167">
                  <c:v>418.34000000000003</c:v>
                </c:pt>
                <c:pt idx="168">
                  <c:v>417.64</c:v>
                </c:pt>
                <c:pt idx="169">
                  <c:v>416.90000000000009</c:v>
                </c:pt>
                <c:pt idx="170">
                  <c:v>416.12</c:v>
                </c:pt>
                <c:pt idx="171">
                  <c:v>415.29999999999995</c:v>
                </c:pt>
                <c:pt idx="172">
                  <c:v>414.44000000000005</c:v>
                </c:pt>
                <c:pt idx="173">
                  <c:v>413.53999999999996</c:v>
                </c:pt>
                <c:pt idx="174">
                  <c:v>412.60000000000008</c:v>
                </c:pt>
                <c:pt idx="175">
                  <c:v>411.62</c:v>
                </c:pt>
                <c:pt idx="176">
                  <c:v>410.59999999999991</c:v>
                </c:pt>
                <c:pt idx="177">
                  <c:v>410.59999999999991</c:v>
                </c:pt>
                <c:pt idx="178">
                  <c:v>408.43999999999994</c:v>
                </c:pt>
                <c:pt idx="179">
                  <c:v>407.30000000000007</c:v>
                </c:pt>
                <c:pt idx="180">
                  <c:v>406.12</c:v>
                </c:pt>
                <c:pt idx="181">
                  <c:v>404.89999999999992</c:v>
                </c:pt>
                <c:pt idx="182">
                  <c:v>403.64000000000004</c:v>
                </c:pt>
                <c:pt idx="183">
                  <c:v>402.34</c:v>
                </c:pt>
                <c:pt idx="184">
                  <c:v>401.00000000000006</c:v>
                </c:pt>
                <c:pt idx="185">
                  <c:v>399.62</c:v>
                </c:pt>
                <c:pt idx="186">
                  <c:v>398.19999999999993</c:v>
                </c:pt>
                <c:pt idx="187">
                  <c:v>396.74000000000007</c:v>
                </c:pt>
                <c:pt idx="188">
                  <c:v>395.23999999999995</c:v>
                </c:pt>
                <c:pt idx="189">
                  <c:v>393.7000000000001</c:v>
                </c:pt>
                <c:pt idx="190">
                  <c:v>392.12</c:v>
                </c:pt>
                <c:pt idx="191">
                  <c:v>390.49999999999994</c:v>
                </c:pt>
                <c:pt idx="192">
                  <c:v>388.84000000000003</c:v>
                </c:pt>
                <c:pt idx="193">
                  <c:v>387.14</c:v>
                </c:pt>
                <c:pt idx="194">
                  <c:v>385.40000000000009</c:v>
                </c:pt>
                <c:pt idx="195">
                  <c:v>383.62</c:v>
                </c:pt>
                <c:pt idx="196">
                  <c:v>381.7999999999999</c:v>
                </c:pt>
                <c:pt idx="197">
                  <c:v>379.94000000000005</c:v>
                </c:pt>
                <c:pt idx="198">
                  <c:v>378.03999999999996</c:v>
                </c:pt>
                <c:pt idx="199">
                  <c:v>376.10000000000008</c:v>
                </c:pt>
                <c:pt idx="200">
                  <c:v>374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A77C-4489-B43C-CB3AD7ADF04B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4:$GT$24</c:f>
              <c:numCache>
                <c:formatCode>General</c:formatCode>
                <c:ptCount val="201"/>
                <c:pt idx="0">
                  <c:v>-20.379999999999995</c:v>
                </c:pt>
                <c:pt idx="1">
                  <c:v>-14.400000000000006</c:v>
                </c:pt>
                <c:pt idx="2">
                  <c:v>-8.460000000000008</c:v>
                </c:pt>
                <c:pt idx="3">
                  <c:v>-2.5600000000000023</c:v>
                </c:pt>
                <c:pt idx="4">
                  <c:v>3.3000000000000114</c:v>
                </c:pt>
                <c:pt idx="5">
                  <c:v>9.1200000000000045</c:v>
                </c:pt>
                <c:pt idx="6">
                  <c:v>14.899999999999991</c:v>
                </c:pt>
                <c:pt idx="7">
                  <c:v>20.64</c:v>
                </c:pt>
                <c:pt idx="8">
                  <c:v>26.339999999999996</c:v>
                </c:pt>
                <c:pt idx="9">
                  <c:v>32</c:v>
                </c:pt>
                <c:pt idx="10">
                  <c:v>37.619999999999997</c:v>
                </c:pt>
                <c:pt idx="11">
                  <c:v>43.2</c:v>
                </c:pt>
                <c:pt idx="12">
                  <c:v>48.739999999999995</c:v>
                </c:pt>
                <c:pt idx="13">
                  <c:v>54.239999999999995</c:v>
                </c:pt>
                <c:pt idx="14">
                  <c:v>59.699999999999996</c:v>
                </c:pt>
                <c:pt idx="15">
                  <c:v>65.12</c:v>
                </c:pt>
                <c:pt idx="16">
                  <c:v>70.5</c:v>
                </c:pt>
                <c:pt idx="17">
                  <c:v>75.84</c:v>
                </c:pt>
                <c:pt idx="18">
                  <c:v>81.139999999999986</c:v>
                </c:pt>
                <c:pt idx="19">
                  <c:v>86.399999999999991</c:v>
                </c:pt>
                <c:pt idx="20">
                  <c:v>91.62</c:v>
                </c:pt>
                <c:pt idx="21">
                  <c:v>96.8</c:v>
                </c:pt>
                <c:pt idx="22">
                  <c:v>101.94</c:v>
                </c:pt>
                <c:pt idx="23">
                  <c:v>107.03999999999999</c:v>
                </c:pt>
                <c:pt idx="24">
                  <c:v>112.1</c:v>
                </c:pt>
                <c:pt idx="25">
                  <c:v>117.12</c:v>
                </c:pt>
                <c:pt idx="26">
                  <c:v>122.1</c:v>
                </c:pt>
                <c:pt idx="27">
                  <c:v>127.03999999999999</c:v>
                </c:pt>
                <c:pt idx="28">
                  <c:v>131.94</c:v>
                </c:pt>
                <c:pt idx="29">
                  <c:v>136.80000000000001</c:v>
                </c:pt>
                <c:pt idx="30">
                  <c:v>141.62</c:v>
                </c:pt>
                <c:pt idx="31">
                  <c:v>146.4</c:v>
                </c:pt>
                <c:pt idx="32">
                  <c:v>151.13999999999999</c:v>
                </c:pt>
                <c:pt idx="33">
                  <c:v>155.84</c:v>
                </c:pt>
                <c:pt idx="34">
                  <c:v>160.5</c:v>
                </c:pt>
                <c:pt idx="35">
                  <c:v>165.12</c:v>
                </c:pt>
                <c:pt idx="36">
                  <c:v>169.7</c:v>
                </c:pt>
                <c:pt idx="37">
                  <c:v>174.24</c:v>
                </c:pt>
                <c:pt idx="38">
                  <c:v>178.74</c:v>
                </c:pt>
                <c:pt idx="39">
                  <c:v>183.2</c:v>
                </c:pt>
                <c:pt idx="40">
                  <c:v>187.62</c:v>
                </c:pt>
                <c:pt idx="41">
                  <c:v>192</c:v>
                </c:pt>
                <c:pt idx="42">
                  <c:v>196.34</c:v>
                </c:pt>
                <c:pt idx="43">
                  <c:v>200.64</c:v>
                </c:pt>
                <c:pt idx="44">
                  <c:v>204.9</c:v>
                </c:pt>
                <c:pt idx="45">
                  <c:v>209.12</c:v>
                </c:pt>
                <c:pt idx="46">
                  <c:v>213.3</c:v>
                </c:pt>
                <c:pt idx="47">
                  <c:v>217.44</c:v>
                </c:pt>
                <c:pt idx="48">
                  <c:v>221.54</c:v>
                </c:pt>
                <c:pt idx="49">
                  <c:v>225.6</c:v>
                </c:pt>
                <c:pt idx="50">
                  <c:v>229.62</c:v>
                </c:pt>
                <c:pt idx="51">
                  <c:v>233.6</c:v>
                </c:pt>
                <c:pt idx="52">
                  <c:v>237.54</c:v>
                </c:pt>
                <c:pt idx="53">
                  <c:v>241.44</c:v>
                </c:pt>
                <c:pt idx="54">
                  <c:v>245.3</c:v>
                </c:pt>
                <c:pt idx="55">
                  <c:v>249.12</c:v>
                </c:pt>
                <c:pt idx="56">
                  <c:v>252.9</c:v>
                </c:pt>
                <c:pt idx="57">
                  <c:v>256.64</c:v>
                </c:pt>
                <c:pt idx="58">
                  <c:v>260.34000000000003</c:v>
                </c:pt>
                <c:pt idx="59">
                  <c:v>264</c:v>
                </c:pt>
                <c:pt idx="60">
                  <c:v>267.62</c:v>
                </c:pt>
                <c:pt idx="61">
                  <c:v>271.2</c:v>
                </c:pt>
                <c:pt idx="62">
                  <c:v>274.74</c:v>
                </c:pt>
                <c:pt idx="63">
                  <c:v>278.24</c:v>
                </c:pt>
                <c:pt idx="64">
                  <c:v>281.7</c:v>
                </c:pt>
                <c:pt idx="65">
                  <c:v>285.12</c:v>
                </c:pt>
                <c:pt idx="66">
                  <c:v>285.12</c:v>
                </c:pt>
                <c:pt idx="67">
                  <c:v>291.84000000000003</c:v>
                </c:pt>
                <c:pt idx="68">
                  <c:v>295.14</c:v>
                </c:pt>
                <c:pt idx="69">
                  <c:v>298.39999999999998</c:v>
                </c:pt>
                <c:pt idx="70">
                  <c:v>301.62</c:v>
                </c:pt>
                <c:pt idx="71">
                  <c:v>304.8</c:v>
                </c:pt>
                <c:pt idx="72">
                  <c:v>307.94</c:v>
                </c:pt>
                <c:pt idx="73">
                  <c:v>311.03999999999996</c:v>
                </c:pt>
                <c:pt idx="74">
                  <c:v>314.10000000000002</c:v>
                </c:pt>
                <c:pt idx="75">
                  <c:v>317.12</c:v>
                </c:pt>
                <c:pt idx="76">
                  <c:v>320.10000000000002</c:v>
                </c:pt>
                <c:pt idx="77">
                  <c:v>323.03999999999996</c:v>
                </c:pt>
                <c:pt idx="78">
                  <c:v>325.94</c:v>
                </c:pt>
                <c:pt idx="79">
                  <c:v>328.8</c:v>
                </c:pt>
                <c:pt idx="80">
                  <c:v>331.62</c:v>
                </c:pt>
                <c:pt idx="81">
                  <c:v>334.4</c:v>
                </c:pt>
                <c:pt idx="82">
                  <c:v>337.14</c:v>
                </c:pt>
                <c:pt idx="83">
                  <c:v>339.84</c:v>
                </c:pt>
                <c:pt idx="84">
                  <c:v>342.5</c:v>
                </c:pt>
                <c:pt idx="85">
                  <c:v>345.12</c:v>
                </c:pt>
                <c:pt idx="86">
                  <c:v>347.7</c:v>
                </c:pt>
                <c:pt idx="87">
                  <c:v>350.24</c:v>
                </c:pt>
                <c:pt idx="88">
                  <c:v>352.74</c:v>
                </c:pt>
                <c:pt idx="89">
                  <c:v>355.2</c:v>
                </c:pt>
                <c:pt idx="90">
                  <c:v>357.62</c:v>
                </c:pt>
                <c:pt idx="91">
                  <c:v>360</c:v>
                </c:pt>
                <c:pt idx="92">
                  <c:v>362.34000000000003</c:v>
                </c:pt>
                <c:pt idx="93">
                  <c:v>364.64</c:v>
                </c:pt>
                <c:pt idx="94">
                  <c:v>366.9</c:v>
                </c:pt>
                <c:pt idx="95">
                  <c:v>369.12</c:v>
                </c:pt>
                <c:pt idx="96">
                  <c:v>371.3</c:v>
                </c:pt>
                <c:pt idx="97">
                  <c:v>373.44</c:v>
                </c:pt>
                <c:pt idx="98">
                  <c:v>375.53999999999996</c:v>
                </c:pt>
                <c:pt idx="99">
                  <c:v>377.6</c:v>
                </c:pt>
                <c:pt idx="100">
                  <c:v>379.62</c:v>
                </c:pt>
                <c:pt idx="101">
                  <c:v>381.6</c:v>
                </c:pt>
                <c:pt idx="102">
                  <c:v>383.54</c:v>
                </c:pt>
                <c:pt idx="103">
                  <c:v>385.44</c:v>
                </c:pt>
                <c:pt idx="104">
                  <c:v>387.29999999999995</c:v>
                </c:pt>
                <c:pt idx="105">
                  <c:v>389.12</c:v>
                </c:pt>
                <c:pt idx="106">
                  <c:v>390.9</c:v>
                </c:pt>
                <c:pt idx="107">
                  <c:v>392.64</c:v>
                </c:pt>
                <c:pt idx="108">
                  <c:v>394.34</c:v>
                </c:pt>
                <c:pt idx="109">
                  <c:v>396</c:v>
                </c:pt>
                <c:pt idx="110">
                  <c:v>397.62</c:v>
                </c:pt>
                <c:pt idx="111">
                  <c:v>399.20000000000005</c:v>
                </c:pt>
                <c:pt idx="112">
                  <c:v>400.74</c:v>
                </c:pt>
                <c:pt idx="113">
                  <c:v>402.24</c:v>
                </c:pt>
                <c:pt idx="114">
                  <c:v>403.7</c:v>
                </c:pt>
                <c:pt idx="115">
                  <c:v>405.12</c:v>
                </c:pt>
                <c:pt idx="116">
                  <c:v>406.5</c:v>
                </c:pt>
                <c:pt idx="117">
                  <c:v>407.84000000000003</c:v>
                </c:pt>
                <c:pt idx="118">
                  <c:v>409.14</c:v>
                </c:pt>
                <c:pt idx="119">
                  <c:v>410.4</c:v>
                </c:pt>
                <c:pt idx="120">
                  <c:v>411.62</c:v>
                </c:pt>
                <c:pt idx="121">
                  <c:v>412.8</c:v>
                </c:pt>
                <c:pt idx="122">
                  <c:v>413.94000000000005</c:v>
                </c:pt>
                <c:pt idx="123">
                  <c:v>415.03999999999996</c:v>
                </c:pt>
                <c:pt idx="124">
                  <c:v>416.1</c:v>
                </c:pt>
                <c:pt idx="125">
                  <c:v>417.12</c:v>
                </c:pt>
                <c:pt idx="126">
                  <c:v>418.1</c:v>
                </c:pt>
                <c:pt idx="127">
                  <c:v>419.04</c:v>
                </c:pt>
                <c:pt idx="128">
                  <c:v>419.93999999999994</c:v>
                </c:pt>
                <c:pt idx="129">
                  <c:v>420.79999999999995</c:v>
                </c:pt>
                <c:pt idx="130">
                  <c:v>421.62</c:v>
                </c:pt>
                <c:pt idx="131">
                  <c:v>422.4</c:v>
                </c:pt>
                <c:pt idx="132">
                  <c:v>423.14</c:v>
                </c:pt>
                <c:pt idx="133">
                  <c:v>423.84</c:v>
                </c:pt>
                <c:pt idx="134">
                  <c:v>424.5</c:v>
                </c:pt>
                <c:pt idx="135">
                  <c:v>425.12</c:v>
                </c:pt>
                <c:pt idx="136">
                  <c:v>425.70000000000005</c:v>
                </c:pt>
                <c:pt idx="137">
                  <c:v>426.24</c:v>
                </c:pt>
                <c:pt idx="138">
                  <c:v>426.74</c:v>
                </c:pt>
                <c:pt idx="139">
                  <c:v>427.2</c:v>
                </c:pt>
                <c:pt idx="140">
                  <c:v>427.62</c:v>
                </c:pt>
                <c:pt idx="141">
                  <c:v>428</c:v>
                </c:pt>
                <c:pt idx="142">
                  <c:v>428.34000000000003</c:v>
                </c:pt>
                <c:pt idx="143">
                  <c:v>428.64</c:v>
                </c:pt>
                <c:pt idx="144">
                  <c:v>428.9</c:v>
                </c:pt>
                <c:pt idx="145">
                  <c:v>429.12</c:v>
                </c:pt>
                <c:pt idx="146">
                  <c:v>429.3</c:v>
                </c:pt>
                <c:pt idx="147">
                  <c:v>429.44000000000005</c:v>
                </c:pt>
                <c:pt idx="148">
                  <c:v>429.53999999999996</c:v>
                </c:pt>
                <c:pt idx="149">
                  <c:v>429.6</c:v>
                </c:pt>
                <c:pt idx="150">
                  <c:v>429.62</c:v>
                </c:pt>
                <c:pt idx="151">
                  <c:v>429.6</c:v>
                </c:pt>
                <c:pt idx="152">
                  <c:v>429.54</c:v>
                </c:pt>
                <c:pt idx="153">
                  <c:v>429.43999999999994</c:v>
                </c:pt>
                <c:pt idx="154">
                  <c:v>429.29999999999995</c:v>
                </c:pt>
                <c:pt idx="155">
                  <c:v>429.12</c:v>
                </c:pt>
                <c:pt idx="156">
                  <c:v>428.9</c:v>
                </c:pt>
                <c:pt idx="157">
                  <c:v>428.64000000000004</c:v>
                </c:pt>
                <c:pt idx="158">
                  <c:v>428.34</c:v>
                </c:pt>
                <c:pt idx="159">
                  <c:v>428</c:v>
                </c:pt>
                <c:pt idx="160">
                  <c:v>427.62</c:v>
                </c:pt>
                <c:pt idx="161">
                  <c:v>427.19999999999993</c:v>
                </c:pt>
                <c:pt idx="162">
                  <c:v>426.74</c:v>
                </c:pt>
                <c:pt idx="163">
                  <c:v>426.23999999999995</c:v>
                </c:pt>
                <c:pt idx="164">
                  <c:v>425.70000000000005</c:v>
                </c:pt>
                <c:pt idx="165">
                  <c:v>425.12</c:v>
                </c:pt>
                <c:pt idx="166">
                  <c:v>424.49999999999994</c:v>
                </c:pt>
                <c:pt idx="167">
                  <c:v>423.84000000000003</c:v>
                </c:pt>
                <c:pt idx="168">
                  <c:v>423.14</c:v>
                </c:pt>
                <c:pt idx="169">
                  <c:v>422.40000000000009</c:v>
                </c:pt>
                <c:pt idx="170">
                  <c:v>421.62</c:v>
                </c:pt>
                <c:pt idx="171">
                  <c:v>420.79999999999995</c:v>
                </c:pt>
                <c:pt idx="172">
                  <c:v>419.94000000000005</c:v>
                </c:pt>
                <c:pt idx="173">
                  <c:v>419.03999999999996</c:v>
                </c:pt>
                <c:pt idx="174">
                  <c:v>418.10000000000008</c:v>
                </c:pt>
                <c:pt idx="175">
                  <c:v>417.12</c:v>
                </c:pt>
                <c:pt idx="176">
                  <c:v>416.09999999999991</c:v>
                </c:pt>
                <c:pt idx="177">
                  <c:v>416.09999999999991</c:v>
                </c:pt>
                <c:pt idx="178">
                  <c:v>413.93999999999994</c:v>
                </c:pt>
                <c:pt idx="179">
                  <c:v>412.80000000000007</c:v>
                </c:pt>
                <c:pt idx="180">
                  <c:v>411.62</c:v>
                </c:pt>
                <c:pt idx="181">
                  <c:v>410.39999999999992</c:v>
                </c:pt>
                <c:pt idx="182">
                  <c:v>409.14000000000004</c:v>
                </c:pt>
                <c:pt idx="183">
                  <c:v>407.84</c:v>
                </c:pt>
                <c:pt idx="184">
                  <c:v>406.50000000000006</c:v>
                </c:pt>
                <c:pt idx="185">
                  <c:v>405.12</c:v>
                </c:pt>
                <c:pt idx="186">
                  <c:v>403.69999999999993</c:v>
                </c:pt>
                <c:pt idx="187">
                  <c:v>402.24000000000007</c:v>
                </c:pt>
                <c:pt idx="188">
                  <c:v>400.73999999999995</c:v>
                </c:pt>
                <c:pt idx="189">
                  <c:v>399.2000000000001</c:v>
                </c:pt>
                <c:pt idx="190">
                  <c:v>397.62</c:v>
                </c:pt>
                <c:pt idx="191">
                  <c:v>395.99999999999994</c:v>
                </c:pt>
                <c:pt idx="192">
                  <c:v>394.34000000000003</c:v>
                </c:pt>
                <c:pt idx="193">
                  <c:v>392.64</c:v>
                </c:pt>
                <c:pt idx="194">
                  <c:v>390.90000000000009</c:v>
                </c:pt>
                <c:pt idx="195">
                  <c:v>389.12</c:v>
                </c:pt>
                <c:pt idx="196">
                  <c:v>387.2999999999999</c:v>
                </c:pt>
                <c:pt idx="197">
                  <c:v>385.44000000000005</c:v>
                </c:pt>
                <c:pt idx="198">
                  <c:v>383.53999999999996</c:v>
                </c:pt>
                <c:pt idx="199">
                  <c:v>381.60000000000008</c:v>
                </c:pt>
                <c:pt idx="200">
                  <c:v>379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A77C-4489-B43C-CB3AD7ADF04B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5:$GT$25</c:f>
              <c:numCache>
                <c:formatCode>General</c:formatCode>
                <c:ptCount val="201"/>
                <c:pt idx="0">
                  <c:v>-14.91999999999998</c:v>
                </c:pt>
                <c:pt idx="1">
                  <c:v>-8.9399999999999906</c:v>
                </c:pt>
                <c:pt idx="2">
                  <c:v>-2.9999999999999929</c:v>
                </c:pt>
                <c:pt idx="3">
                  <c:v>2.9000000000000128</c:v>
                </c:pt>
                <c:pt idx="4">
                  <c:v>8.7600000000000264</c:v>
                </c:pt>
                <c:pt idx="5">
                  <c:v>14.58000000000002</c:v>
                </c:pt>
                <c:pt idx="6">
                  <c:v>20.360000000000007</c:v>
                </c:pt>
                <c:pt idx="7">
                  <c:v>26.100000000000016</c:v>
                </c:pt>
                <c:pt idx="8">
                  <c:v>31.800000000000011</c:v>
                </c:pt>
                <c:pt idx="9">
                  <c:v>37.460000000000015</c:v>
                </c:pt>
                <c:pt idx="10">
                  <c:v>43.080000000000013</c:v>
                </c:pt>
                <c:pt idx="11">
                  <c:v>48.660000000000018</c:v>
                </c:pt>
                <c:pt idx="12">
                  <c:v>54.20000000000001</c:v>
                </c:pt>
                <c:pt idx="13">
                  <c:v>59.70000000000001</c:v>
                </c:pt>
                <c:pt idx="14">
                  <c:v>65.160000000000011</c:v>
                </c:pt>
                <c:pt idx="15">
                  <c:v>70.580000000000013</c:v>
                </c:pt>
                <c:pt idx="16">
                  <c:v>75.960000000000008</c:v>
                </c:pt>
                <c:pt idx="17">
                  <c:v>81.300000000000011</c:v>
                </c:pt>
                <c:pt idx="18">
                  <c:v>86.600000000000009</c:v>
                </c:pt>
                <c:pt idx="19">
                  <c:v>91.860000000000014</c:v>
                </c:pt>
                <c:pt idx="20">
                  <c:v>97.080000000000013</c:v>
                </c:pt>
                <c:pt idx="21">
                  <c:v>102.26000000000002</c:v>
                </c:pt>
                <c:pt idx="22">
                  <c:v>107.4</c:v>
                </c:pt>
                <c:pt idx="23">
                  <c:v>112.5</c:v>
                </c:pt>
                <c:pt idx="24">
                  <c:v>117.56</c:v>
                </c:pt>
                <c:pt idx="25">
                  <c:v>122.58000000000001</c:v>
                </c:pt>
                <c:pt idx="26">
                  <c:v>127.56</c:v>
                </c:pt>
                <c:pt idx="27">
                  <c:v>132.5</c:v>
                </c:pt>
                <c:pt idx="28">
                  <c:v>137.4</c:v>
                </c:pt>
                <c:pt idx="29">
                  <c:v>142.26000000000002</c:v>
                </c:pt>
                <c:pt idx="30">
                  <c:v>147.08000000000001</c:v>
                </c:pt>
                <c:pt idx="31">
                  <c:v>151.86000000000001</c:v>
                </c:pt>
                <c:pt idx="32">
                  <c:v>156.60000000000002</c:v>
                </c:pt>
                <c:pt idx="33">
                  <c:v>161.30000000000001</c:v>
                </c:pt>
                <c:pt idx="34">
                  <c:v>165.96</c:v>
                </c:pt>
                <c:pt idx="35">
                  <c:v>170.58</c:v>
                </c:pt>
                <c:pt idx="36">
                  <c:v>175.16000000000003</c:v>
                </c:pt>
                <c:pt idx="37">
                  <c:v>179.70000000000002</c:v>
                </c:pt>
                <c:pt idx="38">
                  <c:v>184.20000000000002</c:v>
                </c:pt>
                <c:pt idx="39">
                  <c:v>188.66</c:v>
                </c:pt>
                <c:pt idx="40">
                  <c:v>193.08</c:v>
                </c:pt>
                <c:pt idx="41">
                  <c:v>197.46</c:v>
                </c:pt>
                <c:pt idx="42">
                  <c:v>201.8</c:v>
                </c:pt>
                <c:pt idx="43">
                  <c:v>206.1</c:v>
                </c:pt>
                <c:pt idx="44">
                  <c:v>210.36</c:v>
                </c:pt>
                <c:pt idx="45">
                  <c:v>214.58</c:v>
                </c:pt>
                <c:pt idx="46">
                  <c:v>218.76</c:v>
                </c:pt>
                <c:pt idx="47">
                  <c:v>222.9</c:v>
                </c:pt>
                <c:pt idx="48">
                  <c:v>227</c:v>
                </c:pt>
                <c:pt idx="49">
                  <c:v>231.06</c:v>
                </c:pt>
                <c:pt idx="50">
                  <c:v>235.08</c:v>
                </c:pt>
                <c:pt idx="51">
                  <c:v>239.06</c:v>
                </c:pt>
                <c:pt idx="52">
                  <c:v>243</c:v>
                </c:pt>
                <c:pt idx="53">
                  <c:v>246.9</c:v>
                </c:pt>
                <c:pt idx="54">
                  <c:v>250.76</c:v>
                </c:pt>
                <c:pt idx="55">
                  <c:v>254.58</c:v>
                </c:pt>
                <c:pt idx="56">
                  <c:v>258.36</c:v>
                </c:pt>
                <c:pt idx="57">
                  <c:v>262.10000000000002</c:v>
                </c:pt>
                <c:pt idx="58">
                  <c:v>265.8</c:v>
                </c:pt>
                <c:pt idx="59">
                  <c:v>269.46000000000004</c:v>
                </c:pt>
                <c:pt idx="60">
                  <c:v>273.08000000000004</c:v>
                </c:pt>
                <c:pt idx="61">
                  <c:v>276.66000000000003</c:v>
                </c:pt>
                <c:pt idx="62">
                  <c:v>280.2</c:v>
                </c:pt>
                <c:pt idx="63">
                  <c:v>283.70000000000005</c:v>
                </c:pt>
                <c:pt idx="64">
                  <c:v>287.16000000000003</c:v>
                </c:pt>
                <c:pt idx="65">
                  <c:v>290.58000000000004</c:v>
                </c:pt>
                <c:pt idx="66">
                  <c:v>290.58000000000004</c:v>
                </c:pt>
                <c:pt idx="67">
                  <c:v>297.3</c:v>
                </c:pt>
                <c:pt idx="68">
                  <c:v>300.60000000000002</c:v>
                </c:pt>
                <c:pt idx="69">
                  <c:v>303.86</c:v>
                </c:pt>
                <c:pt idx="70">
                  <c:v>307.08000000000004</c:v>
                </c:pt>
                <c:pt idx="71">
                  <c:v>310.26</c:v>
                </c:pt>
                <c:pt idx="72">
                  <c:v>313.40000000000003</c:v>
                </c:pt>
                <c:pt idx="73">
                  <c:v>316.5</c:v>
                </c:pt>
                <c:pt idx="74">
                  <c:v>319.56</c:v>
                </c:pt>
                <c:pt idx="75">
                  <c:v>322.58</c:v>
                </c:pt>
                <c:pt idx="76">
                  <c:v>325.56</c:v>
                </c:pt>
                <c:pt idx="77">
                  <c:v>328.5</c:v>
                </c:pt>
                <c:pt idx="78">
                  <c:v>331.4</c:v>
                </c:pt>
                <c:pt idx="79">
                  <c:v>334.26</c:v>
                </c:pt>
                <c:pt idx="80">
                  <c:v>337.08</c:v>
                </c:pt>
                <c:pt idx="81">
                  <c:v>339.86</c:v>
                </c:pt>
                <c:pt idx="82">
                  <c:v>342.6</c:v>
                </c:pt>
                <c:pt idx="83">
                  <c:v>345.3</c:v>
                </c:pt>
                <c:pt idx="84">
                  <c:v>347.96</c:v>
                </c:pt>
                <c:pt idx="85">
                  <c:v>350.58</c:v>
                </c:pt>
                <c:pt idx="86">
                  <c:v>353.16</c:v>
                </c:pt>
                <c:pt idx="87">
                  <c:v>355.70000000000005</c:v>
                </c:pt>
                <c:pt idx="88">
                  <c:v>358.2</c:v>
                </c:pt>
                <c:pt idx="89">
                  <c:v>360.65999999999997</c:v>
                </c:pt>
                <c:pt idx="90">
                  <c:v>363.08</c:v>
                </c:pt>
                <c:pt idx="91">
                  <c:v>365.46000000000004</c:v>
                </c:pt>
                <c:pt idx="92">
                  <c:v>367.8</c:v>
                </c:pt>
                <c:pt idx="93">
                  <c:v>370.1</c:v>
                </c:pt>
                <c:pt idx="94">
                  <c:v>372.36</c:v>
                </c:pt>
                <c:pt idx="95">
                  <c:v>374.58000000000004</c:v>
                </c:pt>
                <c:pt idx="96">
                  <c:v>376.76</c:v>
                </c:pt>
                <c:pt idx="97">
                  <c:v>378.90000000000003</c:v>
                </c:pt>
                <c:pt idx="98">
                  <c:v>381</c:v>
                </c:pt>
                <c:pt idx="99">
                  <c:v>383.06</c:v>
                </c:pt>
                <c:pt idx="100">
                  <c:v>385.08000000000004</c:v>
                </c:pt>
                <c:pt idx="101">
                  <c:v>387.06</c:v>
                </c:pt>
                <c:pt idx="102">
                  <c:v>389</c:v>
                </c:pt>
                <c:pt idx="103">
                  <c:v>390.9</c:v>
                </c:pt>
                <c:pt idx="104">
                  <c:v>392.76</c:v>
                </c:pt>
                <c:pt idx="105">
                  <c:v>394.58000000000004</c:v>
                </c:pt>
                <c:pt idx="106">
                  <c:v>396.36</c:v>
                </c:pt>
                <c:pt idx="107">
                  <c:v>398.1</c:v>
                </c:pt>
                <c:pt idx="108">
                  <c:v>399.79999999999995</c:v>
                </c:pt>
                <c:pt idx="109">
                  <c:v>401.46000000000004</c:v>
                </c:pt>
                <c:pt idx="110">
                  <c:v>403.08000000000004</c:v>
                </c:pt>
                <c:pt idx="111">
                  <c:v>404.66</c:v>
                </c:pt>
                <c:pt idx="112">
                  <c:v>406.20000000000005</c:v>
                </c:pt>
                <c:pt idx="113">
                  <c:v>407.7</c:v>
                </c:pt>
                <c:pt idx="114">
                  <c:v>409.15999999999997</c:v>
                </c:pt>
                <c:pt idx="115">
                  <c:v>410.58000000000004</c:v>
                </c:pt>
                <c:pt idx="116">
                  <c:v>411.96000000000004</c:v>
                </c:pt>
                <c:pt idx="117">
                  <c:v>413.3</c:v>
                </c:pt>
                <c:pt idx="118">
                  <c:v>414.6</c:v>
                </c:pt>
                <c:pt idx="119">
                  <c:v>415.86</c:v>
                </c:pt>
                <c:pt idx="120">
                  <c:v>417.08000000000004</c:v>
                </c:pt>
                <c:pt idx="121">
                  <c:v>418.26</c:v>
                </c:pt>
                <c:pt idx="122">
                  <c:v>419.40000000000003</c:v>
                </c:pt>
                <c:pt idx="123">
                  <c:v>420.5</c:v>
                </c:pt>
                <c:pt idx="124">
                  <c:v>421.56</c:v>
                </c:pt>
                <c:pt idx="125">
                  <c:v>422.58000000000004</c:v>
                </c:pt>
                <c:pt idx="126">
                  <c:v>423.56</c:v>
                </c:pt>
                <c:pt idx="127">
                  <c:v>424.5</c:v>
                </c:pt>
                <c:pt idx="128">
                  <c:v>425.4</c:v>
                </c:pt>
                <c:pt idx="129">
                  <c:v>426.26</c:v>
                </c:pt>
                <c:pt idx="130">
                  <c:v>427.08000000000004</c:v>
                </c:pt>
                <c:pt idx="131">
                  <c:v>427.86</c:v>
                </c:pt>
                <c:pt idx="132">
                  <c:v>428.6</c:v>
                </c:pt>
                <c:pt idx="133">
                  <c:v>429.29999999999995</c:v>
                </c:pt>
                <c:pt idx="134">
                  <c:v>429.96000000000004</c:v>
                </c:pt>
                <c:pt idx="135">
                  <c:v>430.58000000000004</c:v>
                </c:pt>
                <c:pt idx="136">
                  <c:v>431.16</c:v>
                </c:pt>
                <c:pt idx="137">
                  <c:v>431.70000000000005</c:v>
                </c:pt>
                <c:pt idx="138">
                  <c:v>432.2</c:v>
                </c:pt>
                <c:pt idx="139">
                  <c:v>432.65999999999997</c:v>
                </c:pt>
                <c:pt idx="140">
                  <c:v>433.08000000000004</c:v>
                </c:pt>
                <c:pt idx="141">
                  <c:v>433.46000000000004</c:v>
                </c:pt>
                <c:pt idx="142">
                  <c:v>433.80000000000007</c:v>
                </c:pt>
                <c:pt idx="143">
                  <c:v>434.1</c:v>
                </c:pt>
                <c:pt idx="144">
                  <c:v>434.36</c:v>
                </c:pt>
                <c:pt idx="145">
                  <c:v>434.58000000000004</c:v>
                </c:pt>
                <c:pt idx="146">
                  <c:v>434.76</c:v>
                </c:pt>
                <c:pt idx="147">
                  <c:v>434.90000000000003</c:v>
                </c:pt>
                <c:pt idx="148">
                  <c:v>435</c:v>
                </c:pt>
                <c:pt idx="149">
                  <c:v>435.06</c:v>
                </c:pt>
                <c:pt idx="150">
                  <c:v>435.08000000000004</c:v>
                </c:pt>
                <c:pt idx="151">
                  <c:v>435.06000000000006</c:v>
                </c:pt>
                <c:pt idx="152">
                  <c:v>435</c:v>
                </c:pt>
                <c:pt idx="153">
                  <c:v>434.9</c:v>
                </c:pt>
                <c:pt idx="154">
                  <c:v>434.76</c:v>
                </c:pt>
                <c:pt idx="155">
                  <c:v>434.58000000000004</c:v>
                </c:pt>
                <c:pt idx="156">
                  <c:v>434.36</c:v>
                </c:pt>
                <c:pt idx="157">
                  <c:v>434.1</c:v>
                </c:pt>
                <c:pt idx="158">
                  <c:v>433.79999999999995</c:v>
                </c:pt>
                <c:pt idx="159">
                  <c:v>433.46</c:v>
                </c:pt>
                <c:pt idx="160">
                  <c:v>433.08</c:v>
                </c:pt>
                <c:pt idx="161">
                  <c:v>432.65999999999991</c:v>
                </c:pt>
                <c:pt idx="162">
                  <c:v>432.20000000000005</c:v>
                </c:pt>
                <c:pt idx="163">
                  <c:v>431.7</c:v>
                </c:pt>
                <c:pt idx="164">
                  <c:v>431.16</c:v>
                </c:pt>
                <c:pt idx="165">
                  <c:v>430.58</c:v>
                </c:pt>
                <c:pt idx="166">
                  <c:v>429.95999999999992</c:v>
                </c:pt>
                <c:pt idx="167">
                  <c:v>429.3</c:v>
                </c:pt>
                <c:pt idx="168">
                  <c:v>428.59999999999997</c:v>
                </c:pt>
                <c:pt idx="169">
                  <c:v>427.86000000000007</c:v>
                </c:pt>
                <c:pt idx="170">
                  <c:v>427.08</c:v>
                </c:pt>
                <c:pt idx="171">
                  <c:v>426.25999999999993</c:v>
                </c:pt>
                <c:pt idx="172">
                  <c:v>425.40000000000003</c:v>
                </c:pt>
                <c:pt idx="173">
                  <c:v>424.49999999999994</c:v>
                </c:pt>
                <c:pt idx="174">
                  <c:v>423.56000000000006</c:v>
                </c:pt>
                <c:pt idx="175">
                  <c:v>422.58</c:v>
                </c:pt>
                <c:pt idx="176">
                  <c:v>421.55999999999989</c:v>
                </c:pt>
                <c:pt idx="177">
                  <c:v>421.55999999999989</c:v>
                </c:pt>
                <c:pt idx="178">
                  <c:v>419.39999999999992</c:v>
                </c:pt>
                <c:pt idx="179">
                  <c:v>418.26000000000005</c:v>
                </c:pt>
                <c:pt idx="180">
                  <c:v>417.08</c:v>
                </c:pt>
                <c:pt idx="181">
                  <c:v>415.8599999999999</c:v>
                </c:pt>
                <c:pt idx="182">
                  <c:v>414.6</c:v>
                </c:pt>
                <c:pt idx="183">
                  <c:v>413.29999999999995</c:v>
                </c:pt>
                <c:pt idx="184">
                  <c:v>411.96000000000004</c:v>
                </c:pt>
                <c:pt idx="185">
                  <c:v>410.58</c:v>
                </c:pt>
                <c:pt idx="186">
                  <c:v>409.15999999999991</c:v>
                </c:pt>
                <c:pt idx="187">
                  <c:v>407.70000000000005</c:v>
                </c:pt>
                <c:pt idx="188">
                  <c:v>406.19999999999993</c:v>
                </c:pt>
                <c:pt idx="189">
                  <c:v>404.66000000000008</c:v>
                </c:pt>
                <c:pt idx="190">
                  <c:v>403.08</c:v>
                </c:pt>
                <c:pt idx="191">
                  <c:v>401.45999999999992</c:v>
                </c:pt>
                <c:pt idx="192">
                  <c:v>399.8</c:v>
                </c:pt>
                <c:pt idx="193">
                  <c:v>398.09999999999997</c:v>
                </c:pt>
                <c:pt idx="194">
                  <c:v>396.36000000000007</c:v>
                </c:pt>
                <c:pt idx="195">
                  <c:v>394.58</c:v>
                </c:pt>
                <c:pt idx="196">
                  <c:v>392.75999999999988</c:v>
                </c:pt>
                <c:pt idx="197">
                  <c:v>390.90000000000003</c:v>
                </c:pt>
                <c:pt idx="198">
                  <c:v>388.99999999999994</c:v>
                </c:pt>
                <c:pt idx="199">
                  <c:v>387.06000000000006</c:v>
                </c:pt>
                <c:pt idx="200">
                  <c:v>385.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A77C-4489-B43C-CB3AD7ADF04B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6:$GT$26</c:f>
              <c:numCache>
                <c:formatCode>General</c:formatCode>
                <c:ptCount val="201"/>
                <c:pt idx="0">
                  <c:v>-9.4999999999999929</c:v>
                </c:pt>
                <c:pt idx="1">
                  <c:v>-3.5200000000000031</c:v>
                </c:pt>
                <c:pt idx="2">
                  <c:v>2.4200000000000088</c:v>
                </c:pt>
                <c:pt idx="3">
                  <c:v>8.32</c:v>
                </c:pt>
                <c:pt idx="4">
                  <c:v>14.180000000000014</c:v>
                </c:pt>
                <c:pt idx="5">
                  <c:v>20.000000000000007</c:v>
                </c:pt>
                <c:pt idx="6">
                  <c:v>25.78</c:v>
                </c:pt>
                <c:pt idx="7">
                  <c:v>31.52000000000001</c:v>
                </c:pt>
                <c:pt idx="8">
                  <c:v>37.220000000000006</c:v>
                </c:pt>
                <c:pt idx="9">
                  <c:v>42.88000000000001</c:v>
                </c:pt>
                <c:pt idx="10">
                  <c:v>48.500000000000007</c:v>
                </c:pt>
                <c:pt idx="11">
                  <c:v>54.080000000000005</c:v>
                </c:pt>
                <c:pt idx="12">
                  <c:v>59.620000000000012</c:v>
                </c:pt>
                <c:pt idx="13">
                  <c:v>65.12</c:v>
                </c:pt>
                <c:pt idx="14">
                  <c:v>70.580000000000013</c:v>
                </c:pt>
                <c:pt idx="15">
                  <c:v>76</c:v>
                </c:pt>
                <c:pt idx="16">
                  <c:v>81.38000000000001</c:v>
                </c:pt>
                <c:pt idx="17">
                  <c:v>86.72</c:v>
                </c:pt>
                <c:pt idx="18">
                  <c:v>92.02000000000001</c:v>
                </c:pt>
                <c:pt idx="19">
                  <c:v>97.28</c:v>
                </c:pt>
                <c:pt idx="20">
                  <c:v>102.5</c:v>
                </c:pt>
                <c:pt idx="21">
                  <c:v>107.68</c:v>
                </c:pt>
                <c:pt idx="22">
                  <c:v>112.82000000000001</c:v>
                </c:pt>
                <c:pt idx="23">
                  <c:v>117.92000000000002</c:v>
                </c:pt>
                <c:pt idx="24">
                  <c:v>122.98</c:v>
                </c:pt>
                <c:pt idx="25">
                  <c:v>128</c:v>
                </c:pt>
                <c:pt idx="26">
                  <c:v>132.98000000000002</c:v>
                </c:pt>
                <c:pt idx="27">
                  <c:v>137.92000000000002</c:v>
                </c:pt>
                <c:pt idx="28">
                  <c:v>142.82</c:v>
                </c:pt>
                <c:pt idx="29">
                  <c:v>147.68</c:v>
                </c:pt>
                <c:pt idx="30">
                  <c:v>152.5</c:v>
                </c:pt>
                <c:pt idx="31">
                  <c:v>157.28</c:v>
                </c:pt>
                <c:pt idx="32">
                  <c:v>162.02000000000001</c:v>
                </c:pt>
                <c:pt idx="33">
                  <c:v>166.72</c:v>
                </c:pt>
                <c:pt idx="34">
                  <c:v>171.38</c:v>
                </c:pt>
                <c:pt idx="35">
                  <c:v>176</c:v>
                </c:pt>
                <c:pt idx="36">
                  <c:v>180.58</c:v>
                </c:pt>
                <c:pt idx="37">
                  <c:v>185.12</c:v>
                </c:pt>
                <c:pt idx="38">
                  <c:v>189.62</c:v>
                </c:pt>
                <c:pt idx="39">
                  <c:v>194.07999999999998</c:v>
                </c:pt>
                <c:pt idx="40">
                  <c:v>198.5</c:v>
                </c:pt>
                <c:pt idx="41">
                  <c:v>202.88</c:v>
                </c:pt>
                <c:pt idx="42">
                  <c:v>207.22</c:v>
                </c:pt>
                <c:pt idx="43">
                  <c:v>211.52</c:v>
                </c:pt>
                <c:pt idx="44">
                  <c:v>215.78</c:v>
                </c:pt>
                <c:pt idx="45">
                  <c:v>220</c:v>
                </c:pt>
                <c:pt idx="46">
                  <c:v>224.18</c:v>
                </c:pt>
                <c:pt idx="47">
                  <c:v>228.32</c:v>
                </c:pt>
                <c:pt idx="48">
                  <c:v>232.42</c:v>
                </c:pt>
                <c:pt idx="49">
                  <c:v>236.48</c:v>
                </c:pt>
                <c:pt idx="50">
                  <c:v>240.5</c:v>
                </c:pt>
                <c:pt idx="51">
                  <c:v>244.48</c:v>
                </c:pt>
                <c:pt idx="52">
                  <c:v>248.42</c:v>
                </c:pt>
                <c:pt idx="53">
                  <c:v>252.32</c:v>
                </c:pt>
                <c:pt idx="54">
                  <c:v>256.18</c:v>
                </c:pt>
                <c:pt idx="55">
                  <c:v>260</c:v>
                </c:pt>
                <c:pt idx="56">
                  <c:v>263.78000000000003</c:v>
                </c:pt>
                <c:pt idx="57">
                  <c:v>267.52000000000004</c:v>
                </c:pt>
                <c:pt idx="58">
                  <c:v>271.22000000000003</c:v>
                </c:pt>
                <c:pt idx="59">
                  <c:v>274.88</c:v>
                </c:pt>
                <c:pt idx="60">
                  <c:v>278.5</c:v>
                </c:pt>
                <c:pt idx="61">
                  <c:v>282.08000000000004</c:v>
                </c:pt>
                <c:pt idx="62">
                  <c:v>285.62</c:v>
                </c:pt>
                <c:pt idx="63">
                  <c:v>289.12</c:v>
                </c:pt>
                <c:pt idx="64">
                  <c:v>292.58</c:v>
                </c:pt>
                <c:pt idx="65">
                  <c:v>296</c:v>
                </c:pt>
                <c:pt idx="66">
                  <c:v>296</c:v>
                </c:pt>
                <c:pt idx="67">
                  <c:v>302.72000000000003</c:v>
                </c:pt>
                <c:pt idx="68">
                  <c:v>306.02000000000004</c:v>
                </c:pt>
                <c:pt idx="69">
                  <c:v>309.28000000000003</c:v>
                </c:pt>
                <c:pt idx="70">
                  <c:v>312.5</c:v>
                </c:pt>
                <c:pt idx="71">
                  <c:v>315.68</c:v>
                </c:pt>
                <c:pt idx="72">
                  <c:v>318.82</c:v>
                </c:pt>
                <c:pt idx="73">
                  <c:v>321.92</c:v>
                </c:pt>
                <c:pt idx="74">
                  <c:v>324.98</c:v>
                </c:pt>
                <c:pt idx="75">
                  <c:v>328</c:v>
                </c:pt>
                <c:pt idx="76">
                  <c:v>330.98</c:v>
                </c:pt>
                <c:pt idx="77">
                  <c:v>333.92</c:v>
                </c:pt>
                <c:pt idx="78">
                  <c:v>336.82</c:v>
                </c:pt>
                <c:pt idx="79">
                  <c:v>339.68</c:v>
                </c:pt>
                <c:pt idx="80">
                  <c:v>342.5</c:v>
                </c:pt>
                <c:pt idx="81">
                  <c:v>345.28</c:v>
                </c:pt>
                <c:pt idx="82">
                  <c:v>348.02</c:v>
                </c:pt>
                <c:pt idx="83">
                  <c:v>350.71999999999997</c:v>
                </c:pt>
                <c:pt idx="84">
                  <c:v>353.38</c:v>
                </c:pt>
                <c:pt idx="85">
                  <c:v>356</c:v>
                </c:pt>
                <c:pt idx="86">
                  <c:v>358.58</c:v>
                </c:pt>
                <c:pt idx="87">
                  <c:v>361.12</c:v>
                </c:pt>
                <c:pt idx="88">
                  <c:v>363.62</c:v>
                </c:pt>
                <c:pt idx="89">
                  <c:v>366.08</c:v>
                </c:pt>
                <c:pt idx="90">
                  <c:v>368.5</c:v>
                </c:pt>
                <c:pt idx="91">
                  <c:v>370.88</c:v>
                </c:pt>
                <c:pt idx="92">
                  <c:v>373.22</c:v>
                </c:pt>
                <c:pt idx="93">
                  <c:v>375.52</c:v>
                </c:pt>
                <c:pt idx="94">
                  <c:v>377.78</c:v>
                </c:pt>
                <c:pt idx="95">
                  <c:v>380</c:v>
                </c:pt>
                <c:pt idx="96">
                  <c:v>382.18</c:v>
                </c:pt>
                <c:pt idx="97">
                  <c:v>384.32000000000005</c:v>
                </c:pt>
                <c:pt idx="98">
                  <c:v>386.41999999999996</c:v>
                </c:pt>
                <c:pt idx="99">
                  <c:v>388.48</c:v>
                </c:pt>
                <c:pt idx="100">
                  <c:v>390.5</c:v>
                </c:pt>
                <c:pt idx="101">
                  <c:v>392.48</c:v>
                </c:pt>
                <c:pt idx="102">
                  <c:v>394.42</c:v>
                </c:pt>
                <c:pt idx="103">
                  <c:v>396.32</c:v>
                </c:pt>
                <c:pt idx="104">
                  <c:v>398.18</c:v>
                </c:pt>
                <c:pt idx="105">
                  <c:v>400</c:v>
                </c:pt>
                <c:pt idx="106">
                  <c:v>401.78</c:v>
                </c:pt>
                <c:pt idx="107">
                  <c:v>403.52</c:v>
                </c:pt>
                <c:pt idx="108">
                  <c:v>405.21999999999997</c:v>
                </c:pt>
                <c:pt idx="109">
                  <c:v>406.88</c:v>
                </c:pt>
                <c:pt idx="110">
                  <c:v>408.5</c:v>
                </c:pt>
                <c:pt idx="111">
                  <c:v>410.08000000000004</c:v>
                </c:pt>
                <c:pt idx="112">
                  <c:v>411.62</c:v>
                </c:pt>
                <c:pt idx="113">
                  <c:v>413.12</c:v>
                </c:pt>
                <c:pt idx="114">
                  <c:v>414.58</c:v>
                </c:pt>
                <c:pt idx="115">
                  <c:v>416</c:v>
                </c:pt>
                <c:pt idx="116">
                  <c:v>417.38</c:v>
                </c:pt>
                <c:pt idx="117">
                  <c:v>418.72</c:v>
                </c:pt>
                <c:pt idx="118">
                  <c:v>420.02</c:v>
                </c:pt>
                <c:pt idx="119">
                  <c:v>421.28</c:v>
                </c:pt>
                <c:pt idx="120">
                  <c:v>422.5</c:v>
                </c:pt>
                <c:pt idx="121">
                  <c:v>423.68</c:v>
                </c:pt>
                <c:pt idx="122">
                  <c:v>424.82000000000005</c:v>
                </c:pt>
                <c:pt idx="123">
                  <c:v>425.91999999999996</c:v>
                </c:pt>
                <c:pt idx="124">
                  <c:v>426.98</c:v>
                </c:pt>
                <c:pt idx="125">
                  <c:v>428</c:v>
                </c:pt>
                <c:pt idx="126">
                  <c:v>428.98</c:v>
                </c:pt>
                <c:pt idx="127">
                  <c:v>429.92</c:v>
                </c:pt>
                <c:pt idx="128">
                  <c:v>430.82</c:v>
                </c:pt>
                <c:pt idx="129">
                  <c:v>431.68</c:v>
                </c:pt>
                <c:pt idx="130">
                  <c:v>432.5</c:v>
                </c:pt>
                <c:pt idx="131">
                  <c:v>433.28</c:v>
                </c:pt>
                <c:pt idx="132">
                  <c:v>434.02</c:v>
                </c:pt>
                <c:pt idx="133">
                  <c:v>434.71999999999997</c:v>
                </c:pt>
                <c:pt idx="134">
                  <c:v>435.38</c:v>
                </c:pt>
                <c:pt idx="135">
                  <c:v>436</c:v>
                </c:pt>
                <c:pt idx="136">
                  <c:v>436.58000000000004</c:v>
                </c:pt>
                <c:pt idx="137">
                  <c:v>437.12</c:v>
                </c:pt>
                <c:pt idx="138">
                  <c:v>437.62</c:v>
                </c:pt>
                <c:pt idx="139">
                  <c:v>438.08</c:v>
                </c:pt>
                <c:pt idx="140">
                  <c:v>438.5</c:v>
                </c:pt>
                <c:pt idx="141">
                  <c:v>438.88</c:v>
                </c:pt>
                <c:pt idx="142">
                  <c:v>439.22</c:v>
                </c:pt>
                <c:pt idx="143">
                  <c:v>439.52</c:v>
                </c:pt>
                <c:pt idx="144">
                  <c:v>439.78</c:v>
                </c:pt>
                <c:pt idx="145">
                  <c:v>440</c:v>
                </c:pt>
                <c:pt idx="146">
                  <c:v>440.18</c:v>
                </c:pt>
                <c:pt idx="147">
                  <c:v>440.32000000000005</c:v>
                </c:pt>
                <c:pt idx="148">
                  <c:v>440.41999999999996</c:v>
                </c:pt>
                <c:pt idx="149">
                  <c:v>440.48</c:v>
                </c:pt>
                <c:pt idx="150">
                  <c:v>440.5</c:v>
                </c:pt>
                <c:pt idx="151">
                  <c:v>440.48</c:v>
                </c:pt>
                <c:pt idx="152">
                  <c:v>440.42</c:v>
                </c:pt>
                <c:pt idx="153">
                  <c:v>440.31999999999994</c:v>
                </c:pt>
                <c:pt idx="154">
                  <c:v>440.17999999999995</c:v>
                </c:pt>
                <c:pt idx="155">
                  <c:v>440</c:v>
                </c:pt>
                <c:pt idx="156">
                  <c:v>439.78</c:v>
                </c:pt>
                <c:pt idx="157">
                  <c:v>439.52000000000004</c:v>
                </c:pt>
                <c:pt idx="158">
                  <c:v>439.21999999999997</c:v>
                </c:pt>
                <c:pt idx="159">
                  <c:v>438.88</c:v>
                </c:pt>
                <c:pt idx="160">
                  <c:v>438.5</c:v>
                </c:pt>
                <c:pt idx="161">
                  <c:v>438.07999999999993</c:v>
                </c:pt>
                <c:pt idx="162">
                  <c:v>437.62</c:v>
                </c:pt>
                <c:pt idx="163">
                  <c:v>437.12</c:v>
                </c:pt>
                <c:pt idx="164">
                  <c:v>436.58000000000004</c:v>
                </c:pt>
                <c:pt idx="165">
                  <c:v>436</c:v>
                </c:pt>
                <c:pt idx="166">
                  <c:v>435.37999999999994</c:v>
                </c:pt>
                <c:pt idx="167">
                  <c:v>434.72</c:v>
                </c:pt>
                <c:pt idx="168">
                  <c:v>434.02</c:v>
                </c:pt>
                <c:pt idx="169">
                  <c:v>433.28000000000009</c:v>
                </c:pt>
                <c:pt idx="170">
                  <c:v>432.5</c:v>
                </c:pt>
                <c:pt idx="171">
                  <c:v>431.67999999999995</c:v>
                </c:pt>
                <c:pt idx="172">
                  <c:v>430.82000000000005</c:v>
                </c:pt>
                <c:pt idx="173">
                  <c:v>429.91999999999996</c:v>
                </c:pt>
                <c:pt idx="174">
                  <c:v>428.98000000000008</c:v>
                </c:pt>
                <c:pt idx="175">
                  <c:v>428</c:v>
                </c:pt>
                <c:pt idx="176">
                  <c:v>426.9799999999999</c:v>
                </c:pt>
                <c:pt idx="177">
                  <c:v>426.9799999999999</c:v>
                </c:pt>
                <c:pt idx="178">
                  <c:v>424.81999999999994</c:v>
                </c:pt>
                <c:pt idx="179">
                  <c:v>423.68000000000006</c:v>
                </c:pt>
                <c:pt idx="180">
                  <c:v>422.5</c:v>
                </c:pt>
                <c:pt idx="181">
                  <c:v>421.27999999999992</c:v>
                </c:pt>
                <c:pt idx="182">
                  <c:v>420.02000000000004</c:v>
                </c:pt>
                <c:pt idx="183">
                  <c:v>418.71999999999997</c:v>
                </c:pt>
                <c:pt idx="184">
                  <c:v>417.38000000000005</c:v>
                </c:pt>
                <c:pt idx="185">
                  <c:v>416</c:v>
                </c:pt>
                <c:pt idx="186">
                  <c:v>414.57999999999993</c:v>
                </c:pt>
                <c:pt idx="187">
                  <c:v>413.12000000000006</c:v>
                </c:pt>
                <c:pt idx="188">
                  <c:v>411.61999999999995</c:v>
                </c:pt>
                <c:pt idx="189">
                  <c:v>410.0800000000001</c:v>
                </c:pt>
                <c:pt idx="190">
                  <c:v>408.5</c:v>
                </c:pt>
                <c:pt idx="191">
                  <c:v>406.87999999999994</c:v>
                </c:pt>
                <c:pt idx="192">
                  <c:v>405.22</c:v>
                </c:pt>
                <c:pt idx="193">
                  <c:v>403.52</c:v>
                </c:pt>
                <c:pt idx="194">
                  <c:v>401.78000000000009</c:v>
                </c:pt>
                <c:pt idx="195">
                  <c:v>400</c:v>
                </c:pt>
                <c:pt idx="196">
                  <c:v>398.17999999999989</c:v>
                </c:pt>
                <c:pt idx="197">
                  <c:v>396.32000000000005</c:v>
                </c:pt>
                <c:pt idx="198">
                  <c:v>394.41999999999996</c:v>
                </c:pt>
                <c:pt idx="199">
                  <c:v>392.48000000000008</c:v>
                </c:pt>
                <c:pt idx="200">
                  <c:v>39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A77C-4489-B43C-CB3AD7ADF04B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7:$GT$27</c:f>
              <c:numCache>
                <c:formatCode>General</c:formatCode>
                <c:ptCount val="201"/>
                <c:pt idx="0">
                  <c:v>-4.1199999999999761</c:v>
                </c:pt>
                <c:pt idx="1">
                  <c:v>1.8600000000000136</c:v>
                </c:pt>
                <c:pt idx="2">
                  <c:v>7.8000000000000256</c:v>
                </c:pt>
                <c:pt idx="3">
                  <c:v>13.700000000000017</c:v>
                </c:pt>
                <c:pt idx="4">
                  <c:v>19.560000000000031</c:v>
                </c:pt>
                <c:pt idx="5">
                  <c:v>25.380000000000024</c:v>
                </c:pt>
                <c:pt idx="6">
                  <c:v>31.160000000000011</c:v>
                </c:pt>
                <c:pt idx="7">
                  <c:v>36.90000000000002</c:v>
                </c:pt>
                <c:pt idx="8">
                  <c:v>42.600000000000023</c:v>
                </c:pt>
                <c:pt idx="9">
                  <c:v>48.260000000000019</c:v>
                </c:pt>
                <c:pt idx="10">
                  <c:v>53.880000000000024</c:v>
                </c:pt>
                <c:pt idx="11">
                  <c:v>59.460000000000022</c:v>
                </c:pt>
                <c:pt idx="12">
                  <c:v>65.000000000000028</c:v>
                </c:pt>
                <c:pt idx="13">
                  <c:v>70.500000000000014</c:v>
                </c:pt>
                <c:pt idx="14">
                  <c:v>75.960000000000022</c:v>
                </c:pt>
                <c:pt idx="15">
                  <c:v>81.380000000000024</c:v>
                </c:pt>
                <c:pt idx="16">
                  <c:v>86.760000000000019</c:v>
                </c:pt>
                <c:pt idx="17">
                  <c:v>92.100000000000023</c:v>
                </c:pt>
                <c:pt idx="18">
                  <c:v>97.40000000000002</c:v>
                </c:pt>
                <c:pt idx="19">
                  <c:v>102.66000000000003</c:v>
                </c:pt>
                <c:pt idx="20">
                  <c:v>107.88000000000002</c:v>
                </c:pt>
                <c:pt idx="21">
                  <c:v>113.06000000000002</c:v>
                </c:pt>
                <c:pt idx="22">
                  <c:v>118.20000000000002</c:v>
                </c:pt>
                <c:pt idx="23">
                  <c:v>123.30000000000001</c:v>
                </c:pt>
                <c:pt idx="24">
                  <c:v>128.36000000000001</c:v>
                </c:pt>
                <c:pt idx="25">
                  <c:v>133.38000000000002</c:v>
                </c:pt>
                <c:pt idx="26">
                  <c:v>138.36000000000001</c:v>
                </c:pt>
                <c:pt idx="27">
                  <c:v>143.30000000000001</c:v>
                </c:pt>
                <c:pt idx="28">
                  <c:v>148.20000000000002</c:v>
                </c:pt>
                <c:pt idx="29">
                  <c:v>153.06</c:v>
                </c:pt>
                <c:pt idx="30">
                  <c:v>157.88000000000002</c:v>
                </c:pt>
                <c:pt idx="31">
                  <c:v>162.66000000000003</c:v>
                </c:pt>
                <c:pt idx="32">
                  <c:v>167.40000000000003</c:v>
                </c:pt>
                <c:pt idx="33">
                  <c:v>172.10000000000002</c:v>
                </c:pt>
                <c:pt idx="34">
                  <c:v>176.76000000000002</c:v>
                </c:pt>
                <c:pt idx="35">
                  <c:v>181.38000000000002</c:v>
                </c:pt>
                <c:pt idx="36">
                  <c:v>185.96000000000004</c:v>
                </c:pt>
                <c:pt idx="37">
                  <c:v>190.5</c:v>
                </c:pt>
                <c:pt idx="38">
                  <c:v>195</c:v>
                </c:pt>
                <c:pt idx="39">
                  <c:v>199.46000000000004</c:v>
                </c:pt>
                <c:pt idx="40">
                  <c:v>203.88</c:v>
                </c:pt>
                <c:pt idx="41">
                  <c:v>208.26</c:v>
                </c:pt>
                <c:pt idx="42">
                  <c:v>212.60000000000002</c:v>
                </c:pt>
                <c:pt idx="43">
                  <c:v>216.90000000000003</c:v>
                </c:pt>
                <c:pt idx="44">
                  <c:v>221.16000000000003</c:v>
                </c:pt>
                <c:pt idx="45">
                  <c:v>225.38</c:v>
                </c:pt>
                <c:pt idx="46">
                  <c:v>229.56</c:v>
                </c:pt>
                <c:pt idx="47">
                  <c:v>233.70000000000005</c:v>
                </c:pt>
                <c:pt idx="48">
                  <c:v>237.8</c:v>
                </c:pt>
                <c:pt idx="49">
                  <c:v>241.86</c:v>
                </c:pt>
                <c:pt idx="50">
                  <c:v>245.88</c:v>
                </c:pt>
                <c:pt idx="51">
                  <c:v>249.86</c:v>
                </c:pt>
                <c:pt idx="52">
                  <c:v>253.8</c:v>
                </c:pt>
                <c:pt idx="53">
                  <c:v>257.70000000000005</c:v>
                </c:pt>
                <c:pt idx="54">
                  <c:v>261.56</c:v>
                </c:pt>
                <c:pt idx="55">
                  <c:v>265.38</c:v>
                </c:pt>
                <c:pt idx="56">
                  <c:v>269.16000000000003</c:v>
                </c:pt>
                <c:pt idx="57">
                  <c:v>272.90000000000003</c:v>
                </c:pt>
                <c:pt idx="58">
                  <c:v>276.60000000000002</c:v>
                </c:pt>
                <c:pt idx="59">
                  <c:v>280.26</c:v>
                </c:pt>
                <c:pt idx="60">
                  <c:v>283.88</c:v>
                </c:pt>
                <c:pt idx="61">
                  <c:v>287.46000000000004</c:v>
                </c:pt>
                <c:pt idx="62">
                  <c:v>291</c:v>
                </c:pt>
                <c:pt idx="63">
                  <c:v>294.5</c:v>
                </c:pt>
                <c:pt idx="64">
                  <c:v>297.96000000000004</c:v>
                </c:pt>
                <c:pt idx="65">
                  <c:v>301.38</c:v>
                </c:pt>
                <c:pt idx="66">
                  <c:v>301.38</c:v>
                </c:pt>
                <c:pt idx="67">
                  <c:v>308.10000000000002</c:v>
                </c:pt>
                <c:pt idx="68">
                  <c:v>311.40000000000003</c:v>
                </c:pt>
                <c:pt idx="69">
                  <c:v>314.66000000000003</c:v>
                </c:pt>
                <c:pt idx="70">
                  <c:v>317.88</c:v>
                </c:pt>
                <c:pt idx="71">
                  <c:v>321.06</c:v>
                </c:pt>
                <c:pt idx="72">
                  <c:v>324.2</c:v>
                </c:pt>
                <c:pt idx="73">
                  <c:v>327.3</c:v>
                </c:pt>
                <c:pt idx="74">
                  <c:v>330.36</c:v>
                </c:pt>
                <c:pt idx="75">
                  <c:v>333.38</c:v>
                </c:pt>
                <c:pt idx="76">
                  <c:v>336.36</c:v>
                </c:pt>
                <c:pt idx="77">
                  <c:v>339.3</c:v>
                </c:pt>
                <c:pt idx="78">
                  <c:v>342.2</c:v>
                </c:pt>
                <c:pt idx="79">
                  <c:v>345.06</c:v>
                </c:pt>
                <c:pt idx="80">
                  <c:v>347.88</c:v>
                </c:pt>
                <c:pt idx="81">
                  <c:v>350.66</c:v>
                </c:pt>
                <c:pt idx="82">
                  <c:v>353.40000000000003</c:v>
                </c:pt>
                <c:pt idx="83">
                  <c:v>356.1</c:v>
                </c:pt>
                <c:pt idx="84">
                  <c:v>358.76</c:v>
                </c:pt>
                <c:pt idx="85">
                  <c:v>361.38</c:v>
                </c:pt>
                <c:pt idx="86">
                  <c:v>363.96000000000004</c:v>
                </c:pt>
                <c:pt idx="87">
                  <c:v>366.5</c:v>
                </c:pt>
                <c:pt idx="88">
                  <c:v>369</c:v>
                </c:pt>
                <c:pt idx="89">
                  <c:v>371.46</c:v>
                </c:pt>
                <c:pt idx="90">
                  <c:v>373.88</c:v>
                </c:pt>
                <c:pt idx="91">
                  <c:v>376.26</c:v>
                </c:pt>
                <c:pt idx="92">
                  <c:v>378.6</c:v>
                </c:pt>
                <c:pt idx="93">
                  <c:v>380.9</c:v>
                </c:pt>
                <c:pt idx="94">
                  <c:v>383.15999999999997</c:v>
                </c:pt>
                <c:pt idx="95">
                  <c:v>385.38</c:v>
                </c:pt>
                <c:pt idx="96">
                  <c:v>387.56</c:v>
                </c:pt>
                <c:pt idx="97">
                  <c:v>389.70000000000005</c:v>
                </c:pt>
                <c:pt idx="98">
                  <c:v>391.8</c:v>
                </c:pt>
                <c:pt idx="99">
                  <c:v>393.86</c:v>
                </c:pt>
                <c:pt idx="100">
                  <c:v>395.88</c:v>
                </c:pt>
                <c:pt idx="101">
                  <c:v>397.86</c:v>
                </c:pt>
                <c:pt idx="102">
                  <c:v>399.8</c:v>
                </c:pt>
                <c:pt idx="103">
                  <c:v>401.7</c:v>
                </c:pt>
                <c:pt idx="104">
                  <c:v>403.56</c:v>
                </c:pt>
                <c:pt idx="105">
                  <c:v>405.38</c:v>
                </c:pt>
                <c:pt idx="106">
                  <c:v>407.16</c:v>
                </c:pt>
                <c:pt idx="107">
                  <c:v>408.90000000000003</c:v>
                </c:pt>
                <c:pt idx="108">
                  <c:v>410.6</c:v>
                </c:pt>
                <c:pt idx="109">
                  <c:v>412.26</c:v>
                </c:pt>
                <c:pt idx="110">
                  <c:v>413.88</c:v>
                </c:pt>
                <c:pt idx="111">
                  <c:v>415.46000000000004</c:v>
                </c:pt>
                <c:pt idx="112">
                  <c:v>417</c:v>
                </c:pt>
                <c:pt idx="113">
                  <c:v>418.5</c:v>
                </c:pt>
                <c:pt idx="114">
                  <c:v>419.96</c:v>
                </c:pt>
                <c:pt idx="115">
                  <c:v>421.38</c:v>
                </c:pt>
                <c:pt idx="116">
                  <c:v>422.76</c:v>
                </c:pt>
                <c:pt idx="117">
                  <c:v>424.1</c:v>
                </c:pt>
                <c:pt idx="118">
                  <c:v>425.4</c:v>
                </c:pt>
                <c:pt idx="119">
                  <c:v>426.65999999999997</c:v>
                </c:pt>
                <c:pt idx="120">
                  <c:v>427.88</c:v>
                </c:pt>
                <c:pt idx="121">
                  <c:v>429.06</c:v>
                </c:pt>
                <c:pt idx="122">
                  <c:v>430.20000000000005</c:v>
                </c:pt>
                <c:pt idx="123">
                  <c:v>431.29999999999995</c:v>
                </c:pt>
                <c:pt idx="124">
                  <c:v>432.36</c:v>
                </c:pt>
                <c:pt idx="125">
                  <c:v>433.38</c:v>
                </c:pt>
                <c:pt idx="126">
                  <c:v>434.36</c:v>
                </c:pt>
                <c:pt idx="127">
                  <c:v>435.3</c:v>
                </c:pt>
                <c:pt idx="128">
                  <c:v>436.2</c:v>
                </c:pt>
                <c:pt idx="129">
                  <c:v>437.06</c:v>
                </c:pt>
                <c:pt idx="130">
                  <c:v>437.88</c:v>
                </c:pt>
                <c:pt idx="131">
                  <c:v>438.65999999999997</c:v>
                </c:pt>
                <c:pt idx="132">
                  <c:v>439.4</c:v>
                </c:pt>
                <c:pt idx="133">
                  <c:v>440.09999999999997</c:v>
                </c:pt>
                <c:pt idx="134">
                  <c:v>440.76</c:v>
                </c:pt>
                <c:pt idx="135">
                  <c:v>441.38</c:v>
                </c:pt>
                <c:pt idx="136">
                  <c:v>441.96000000000004</c:v>
                </c:pt>
                <c:pt idx="137">
                  <c:v>442.5</c:v>
                </c:pt>
                <c:pt idx="138">
                  <c:v>443</c:v>
                </c:pt>
                <c:pt idx="139">
                  <c:v>443.46</c:v>
                </c:pt>
                <c:pt idx="140">
                  <c:v>443.88</c:v>
                </c:pt>
                <c:pt idx="141">
                  <c:v>444.26</c:v>
                </c:pt>
                <c:pt idx="142">
                  <c:v>444.6</c:v>
                </c:pt>
                <c:pt idx="143">
                  <c:v>444.9</c:v>
                </c:pt>
                <c:pt idx="144">
                  <c:v>445.15999999999997</c:v>
                </c:pt>
                <c:pt idx="145">
                  <c:v>445.38</c:v>
                </c:pt>
                <c:pt idx="146">
                  <c:v>445.56</c:v>
                </c:pt>
                <c:pt idx="147">
                  <c:v>445.70000000000005</c:v>
                </c:pt>
                <c:pt idx="148">
                  <c:v>445.79999999999995</c:v>
                </c:pt>
                <c:pt idx="149">
                  <c:v>445.86</c:v>
                </c:pt>
                <c:pt idx="150">
                  <c:v>445.88</c:v>
                </c:pt>
                <c:pt idx="151">
                  <c:v>445.86</c:v>
                </c:pt>
                <c:pt idx="152">
                  <c:v>445.8</c:v>
                </c:pt>
                <c:pt idx="153">
                  <c:v>445.69999999999993</c:v>
                </c:pt>
                <c:pt idx="154">
                  <c:v>445.55999999999995</c:v>
                </c:pt>
                <c:pt idx="155">
                  <c:v>445.38</c:v>
                </c:pt>
                <c:pt idx="156">
                  <c:v>445.15999999999997</c:v>
                </c:pt>
                <c:pt idx="157">
                  <c:v>444.90000000000003</c:v>
                </c:pt>
                <c:pt idx="158">
                  <c:v>444.59999999999997</c:v>
                </c:pt>
                <c:pt idx="159">
                  <c:v>444.26</c:v>
                </c:pt>
                <c:pt idx="160">
                  <c:v>443.88</c:v>
                </c:pt>
                <c:pt idx="161">
                  <c:v>443.45999999999992</c:v>
                </c:pt>
                <c:pt idx="162">
                  <c:v>443.00000000000006</c:v>
                </c:pt>
                <c:pt idx="163">
                  <c:v>442.5</c:v>
                </c:pt>
                <c:pt idx="164">
                  <c:v>441.96000000000004</c:v>
                </c:pt>
                <c:pt idx="165">
                  <c:v>441.38</c:v>
                </c:pt>
                <c:pt idx="166">
                  <c:v>440.75999999999993</c:v>
                </c:pt>
                <c:pt idx="167">
                  <c:v>440.1</c:v>
                </c:pt>
                <c:pt idx="168">
                  <c:v>439.4</c:v>
                </c:pt>
                <c:pt idx="169">
                  <c:v>438.66000000000008</c:v>
                </c:pt>
                <c:pt idx="170">
                  <c:v>437.88</c:v>
                </c:pt>
                <c:pt idx="171">
                  <c:v>437.05999999999995</c:v>
                </c:pt>
                <c:pt idx="172">
                  <c:v>436.20000000000005</c:v>
                </c:pt>
                <c:pt idx="173">
                  <c:v>435.29999999999995</c:v>
                </c:pt>
                <c:pt idx="174">
                  <c:v>434.36000000000007</c:v>
                </c:pt>
                <c:pt idx="175">
                  <c:v>433.38</c:v>
                </c:pt>
                <c:pt idx="176">
                  <c:v>432.3599999999999</c:v>
                </c:pt>
                <c:pt idx="177">
                  <c:v>432.3599999999999</c:v>
                </c:pt>
                <c:pt idx="178">
                  <c:v>430.19999999999993</c:v>
                </c:pt>
                <c:pt idx="179">
                  <c:v>429.06000000000006</c:v>
                </c:pt>
                <c:pt idx="180">
                  <c:v>427.88</c:v>
                </c:pt>
                <c:pt idx="181">
                  <c:v>426.65999999999991</c:v>
                </c:pt>
                <c:pt idx="182">
                  <c:v>425.40000000000003</c:v>
                </c:pt>
                <c:pt idx="183">
                  <c:v>424.09999999999997</c:v>
                </c:pt>
                <c:pt idx="184">
                  <c:v>422.76000000000005</c:v>
                </c:pt>
                <c:pt idx="185">
                  <c:v>421.38</c:v>
                </c:pt>
                <c:pt idx="186">
                  <c:v>419.95999999999992</c:v>
                </c:pt>
                <c:pt idx="187">
                  <c:v>418.50000000000006</c:v>
                </c:pt>
                <c:pt idx="188">
                  <c:v>416.99999999999994</c:v>
                </c:pt>
                <c:pt idx="189">
                  <c:v>415.46000000000009</c:v>
                </c:pt>
                <c:pt idx="190">
                  <c:v>413.88</c:v>
                </c:pt>
                <c:pt idx="191">
                  <c:v>412.25999999999993</c:v>
                </c:pt>
                <c:pt idx="192">
                  <c:v>410.6</c:v>
                </c:pt>
                <c:pt idx="193">
                  <c:v>408.9</c:v>
                </c:pt>
                <c:pt idx="194">
                  <c:v>407.16000000000008</c:v>
                </c:pt>
                <c:pt idx="195">
                  <c:v>405.38</c:v>
                </c:pt>
                <c:pt idx="196">
                  <c:v>403.55999999999989</c:v>
                </c:pt>
                <c:pt idx="197">
                  <c:v>401.70000000000005</c:v>
                </c:pt>
                <c:pt idx="198">
                  <c:v>399.79999999999995</c:v>
                </c:pt>
                <c:pt idx="199">
                  <c:v>397.86000000000007</c:v>
                </c:pt>
                <c:pt idx="200">
                  <c:v>395.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A77C-4489-B43C-CB3AD7ADF04B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8:$GT$28</c:f>
              <c:numCache>
                <c:formatCode>General</c:formatCode>
                <c:ptCount val="201"/>
                <c:pt idx="0">
                  <c:v>1.2200000000000131</c:v>
                </c:pt>
                <c:pt idx="1">
                  <c:v>7.2000000000000028</c:v>
                </c:pt>
                <c:pt idx="2">
                  <c:v>13.140000000000015</c:v>
                </c:pt>
                <c:pt idx="3">
                  <c:v>19.040000000000006</c:v>
                </c:pt>
                <c:pt idx="4">
                  <c:v>24.90000000000002</c:v>
                </c:pt>
                <c:pt idx="5">
                  <c:v>30.720000000000013</c:v>
                </c:pt>
                <c:pt idx="6">
                  <c:v>36.500000000000014</c:v>
                </c:pt>
                <c:pt idx="7">
                  <c:v>42.240000000000023</c:v>
                </c:pt>
                <c:pt idx="8">
                  <c:v>47.940000000000012</c:v>
                </c:pt>
                <c:pt idx="9">
                  <c:v>53.600000000000023</c:v>
                </c:pt>
                <c:pt idx="10">
                  <c:v>59.220000000000013</c:v>
                </c:pt>
                <c:pt idx="11">
                  <c:v>64.800000000000011</c:v>
                </c:pt>
                <c:pt idx="12">
                  <c:v>70.340000000000018</c:v>
                </c:pt>
                <c:pt idx="13">
                  <c:v>75.840000000000018</c:v>
                </c:pt>
                <c:pt idx="14">
                  <c:v>81.300000000000011</c:v>
                </c:pt>
                <c:pt idx="15">
                  <c:v>86.720000000000013</c:v>
                </c:pt>
                <c:pt idx="16">
                  <c:v>92.100000000000023</c:v>
                </c:pt>
                <c:pt idx="17">
                  <c:v>97.440000000000026</c:v>
                </c:pt>
                <c:pt idx="18">
                  <c:v>102.74000000000001</c:v>
                </c:pt>
                <c:pt idx="19">
                  <c:v>108.00000000000001</c:v>
                </c:pt>
                <c:pt idx="20">
                  <c:v>113.22000000000001</c:v>
                </c:pt>
                <c:pt idx="21">
                  <c:v>118.40000000000002</c:v>
                </c:pt>
                <c:pt idx="22">
                  <c:v>123.54000000000002</c:v>
                </c:pt>
                <c:pt idx="23">
                  <c:v>128.64000000000001</c:v>
                </c:pt>
                <c:pt idx="24">
                  <c:v>133.70000000000002</c:v>
                </c:pt>
                <c:pt idx="25">
                  <c:v>138.72000000000003</c:v>
                </c:pt>
                <c:pt idx="26">
                  <c:v>143.70000000000002</c:v>
                </c:pt>
                <c:pt idx="27">
                  <c:v>148.64000000000001</c:v>
                </c:pt>
                <c:pt idx="28">
                  <c:v>153.54000000000002</c:v>
                </c:pt>
                <c:pt idx="29">
                  <c:v>158.40000000000003</c:v>
                </c:pt>
                <c:pt idx="30">
                  <c:v>163.22000000000003</c:v>
                </c:pt>
                <c:pt idx="31">
                  <c:v>168</c:v>
                </c:pt>
                <c:pt idx="32">
                  <c:v>172.74</c:v>
                </c:pt>
                <c:pt idx="33">
                  <c:v>177.44</c:v>
                </c:pt>
                <c:pt idx="34">
                  <c:v>182.10000000000002</c:v>
                </c:pt>
                <c:pt idx="35">
                  <c:v>186.72000000000003</c:v>
                </c:pt>
                <c:pt idx="36">
                  <c:v>191.3</c:v>
                </c:pt>
                <c:pt idx="37">
                  <c:v>195.84000000000003</c:v>
                </c:pt>
                <c:pt idx="38">
                  <c:v>200.34000000000003</c:v>
                </c:pt>
                <c:pt idx="39">
                  <c:v>204.8</c:v>
                </c:pt>
                <c:pt idx="40">
                  <c:v>209.22000000000003</c:v>
                </c:pt>
                <c:pt idx="41">
                  <c:v>213.60000000000002</c:v>
                </c:pt>
                <c:pt idx="42">
                  <c:v>217.94</c:v>
                </c:pt>
                <c:pt idx="43">
                  <c:v>222.24</c:v>
                </c:pt>
                <c:pt idx="44">
                  <c:v>226.5</c:v>
                </c:pt>
                <c:pt idx="45">
                  <c:v>230.72000000000003</c:v>
                </c:pt>
                <c:pt idx="46">
                  <c:v>234.90000000000003</c:v>
                </c:pt>
                <c:pt idx="47">
                  <c:v>239.04000000000002</c:v>
                </c:pt>
                <c:pt idx="48">
                  <c:v>243.14</c:v>
                </c:pt>
                <c:pt idx="49">
                  <c:v>247.2</c:v>
                </c:pt>
                <c:pt idx="50">
                  <c:v>251.22000000000003</c:v>
                </c:pt>
                <c:pt idx="51">
                  <c:v>255.2</c:v>
                </c:pt>
                <c:pt idx="52">
                  <c:v>259.14</c:v>
                </c:pt>
                <c:pt idx="53">
                  <c:v>263.04000000000002</c:v>
                </c:pt>
                <c:pt idx="54">
                  <c:v>266.90000000000003</c:v>
                </c:pt>
                <c:pt idx="55">
                  <c:v>270.72000000000003</c:v>
                </c:pt>
                <c:pt idx="56">
                  <c:v>274.5</c:v>
                </c:pt>
                <c:pt idx="57">
                  <c:v>278.24</c:v>
                </c:pt>
                <c:pt idx="58">
                  <c:v>281.94</c:v>
                </c:pt>
                <c:pt idx="59">
                  <c:v>285.60000000000002</c:v>
                </c:pt>
                <c:pt idx="60">
                  <c:v>289.22000000000003</c:v>
                </c:pt>
                <c:pt idx="61">
                  <c:v>292.8</c:v>
                </c:pt>
                <c:pt idx="62">
                  <c:v>296.34000000000003</c:v>
                </c:pt>
                <c:pt idx="63">
                  <c:v>299.84000000000003</c:v>
                </c:pt>
                <c:pt idx="64">
                  <c:v>303.3</c:v>
                </c:pt>
                <c:pt idx="65">
                  <c:v>306.72000000000003</c:v>
                </c:pt>
                <c:pt idx="66">
                  <c:v>306.72000000000003</c:v>
                </c:pt>
                <c:pt idx="67">
                  <c:v>313.44</c:v>
                </c:pt>
                <c:pt idx="68">
                  <c:v>316.74</c:v>
                </c:pt>
                <c:pt idx="69">
                  <c:v>320</c:v>
                </c:pt>
                <c:pt idx="70">
                  <c:v>323.22000000000003</c:v>
                </c:pt>
                <c:pt idx="71">
                  <c:v>326.40000000000003</c:v>
                </c:pt>
                <c:pt idx="72">
                  <c:v>329.54</c:v>
                </c:pt>
                <c:pt idx="73">
                  <c:v>332.64</c:v>
                </c:pt>
                <c:pt idx="74">
                  <c:v>335.7</c:v>
                </c:pt>
                <c:pt idx="75">
                  <c:v>338.72</c:v>
                </c:pt>
                <c:pt idx="76">
                  <c:v>341.7</c:v>
                </c:pt>
                <c:pt idx="77">
                  <c:v>344.64</c:v>
                </c:pt>
                <c:pt idx="78">
                  <c:v>347.54</c:v>
                </c:pt>
                <c:pt idx="79">
                  <c:v>350.4</c:v>
                </c:pt>
                <c:pt idx="80">
                  <c:v>353.22</c:v>
                </c:pt>
                <c:pt idx="81">
                  <c:v>356</c:v>
                </c:pt>
                <c:pt idx="82">
                  <c:v>358.74</c:v>
                </c:pt>
                <c:pt idx="83">
                  <c:v>361.44</c:v>
                </c:pt>
                <c:pt idx="84">
                  <c:v>364.1</c:v>
                </c:pt>
                <c:pt idx="85">
                  <c:v>366.72</c:v>
                </c:pt>
                <c:pt idx="86">
                  <c:v>369.3</c:v>
                </c:pt>
                <c:pt idx="87">
                  <c:v>371.84000000000003</c:v>
                </c:pt>
                <c:pt idx="88">
                  <c:v>374.34</c:v>
                </c:pt>
                <c:pt idx="89">
                  <c:v>376.8</c:v>
                </c:pt>
                <c:pt idx="90">
                  <c:v>379.22</c:v>
                </c:pt>
                <c:pt idx="91">
                  <c:v>381.6</c:v>
                </c:pt>
                <c:pt idx="92">
                  <c:v>383.94</c:v>
                </c:pt>
                <c:pt idx="93">
                  <c:v>386.24</c:v>
                </c:pt>
                <c:pt idx="94">
                  <c:v>388.5</c:v>
                </c:pt>
                <c:pt idx="95">
                  <c:v>390.72</c:v>
                </c:pt>
                <c:pt idx="96">
                  <c:v>392.9</c:v>
                </c:pt>
                <c:pt idx="97">
                  <c:v>395.04</c:v>
                </c:pt>
                <c:pt idx="98">
                  <c:v>397.14</c:v>
                </c:pt>
                <c:pt idx="99">
                  <c:v>399.2</c:v>
                </c:pt>
                <c:pt idx="100">
                  <c:v>401.22</c:v>
                </c:pt>
                <c:pt idx="101">
                  <c:v>403.2</c:v>
                </c:pt>
                <c:pt idx="102">
                  <c:v>405.14</c:v>
                </c:pt>
                <c:pt idx="103">
                  <c:v>407.03999999999996</c:v>
                </c:pt>
                <c:pt idx="104">
                  <c:v>408.9</c:v>
                </c:pt>
                <c:pt idx="105">
                  <c:v>410.72</c:v>
                </c:pt>
                <c:pt idx="106">
                  <c:v>412.5</c:v>
                </c:pt>
                <c:pt idx="107">
                  <c:v>414.24</c:v>
                </c:pt>
                <c:pt idx="108">
                  <c:v>415.94</c:v>
                </c:pt>
                <c:pt idx="109">
                  <c:v>417.6</c:v>
                </c:pt>
                <c:pt idx="110">
                  <c:v>419.22</c:v>
                </c:pt>
                <c:pt idx="111">
                  <c:v>420.8</c:v>
                </c:pt>
                <c:pt idx="112">
                  <c:v>422.34000000000003</c:v>
                </c:pt>
                <c:pt idx="113">
                  <c:v>423.84</c:v>
                </c:pt>
                <c:pt idx="114">
                  <c:v>425.29999999999995</c:v>
                </c:pt>
                <c:pt idx="115">
                  <c:v>426.72</c:v>
                </c:pt>
                <c:pt idx="116">
                  <c:v>428.1</c:v>
                </c:pt>
                <c:pt idx="117">
                  <c:v>429.44</c:v>
                </c:pt>
                <c:pt idx="118">
                  <c:v>430.74</c:v>
                </c:pt>
                <c:pt idx="119">
                  <c:v>432</c:v>
                </c:pt>
                <c:pt idx="120">
                  <c:v>433.22</c:v>
                </c:pt>
                <c:pt idx="121">
                  <c:v>434.4</c:v>
                </c:pt>
                <c:pt idx="122">
                  <c:v>435.54</c:v>
                </c:pt>
                <c:pt idx="123">
                  <c:v>436.64</c:v>
                </c:pt>
                <c:pt idx="124">
                  <c:v>437.7</c:v>
                </c:pt>
                <c:pt idx="125">
                  <c:v>438.72</c:v>
                </c:pt>
                <c:pt idx="126">
                  <c:v>439.70000000000005</c:v>
                </c:pt>
                <c:pt idx="127">
                  <c:v>440.64</c:v>
                </c:pt>
                <c:pt idx="128">
                  <c:v>441.53999999999996</c:v>
                </c:pt>
                <c:pt idx="129">
                  <c:v>442.4</c:v>
                </c:pt>
                <c:pt idx="130">
                  <c:v>443.22</c:v>
                </c:pt>
                <c:pt idx="131">
                  <c:v>444</c:v>
                </c:pt>
                <c:pt idx="132">
                  <c:v>444.74</c:v>
                </c:pt>
                <c:pt idx="133">
                  <c:v>445.43999999999994</c:v>
                </c:pt>
                <c:pt idx="134">
                  <c:v>446.1</c:v>
                </c:pt>
                <c:pt idx="135">
                  <c:v>446.72</c:v>
                </c:pt>
                <c:pt idx="136">
                  <c:v>447.3</c:v>
                </c:pt>
                <c:pt idx="137">
                  <c:v>447.84000000000003</c:v>
                </c:pt>
                <c:pt idx="138">
                  <c:v>448.34</c:v>
                </c:pt>
                <c:pt idx="139">
                  <c:v>448.79999999999995</c:v>
                </c:pt>
                <c:pt idx="140">
                  <c:v>449.22</c:v>
                </c:pt>
                <c:pt idx="141">
                  <c:v>449.6</c:v>
                </c:pt>
                <c:pt idx="142">
                  <c:v>449.94000000000005</c:v>
                </c:pt>
                <c:pt idx="143">
                  <c:v>450.24</c:v>
                </c:pt>
                <c:pt idx="144">
                  <c:v>450.5</c:v>
                </c:pt>
                <c:pt idx="145">
                  <c:v>450.72</c:v>
                </c:pt>
                <c:pt idx="146">
                  <c:v>450.9</c:v>
                </c:pt>
                <c:pt idx="147">
                  <c:v>451.04</c:v>
                </c:pt>
                <c:pt idx="148">
                  <c:v>451.14</c:v>
                </c:pt>
                <c:pt idx="149">
                  <c:v>451.2</c:v>
                </c:pt>
                <c:pt idx="150">
                  <c:v>451.22</c:v>
                </c:pt>
                <c:pt idx="151">
                  <c:v>451.20000000000005</c:v>
                </c:pt>
                <c:pt idx="152">
                  <c:v>451.14</c:v>
                </c:pt>
                <c:pt idx="153">
                  <c:v>451.03999999999996</c:v>
                </c:pt>
                <c:pt idx="154">
                  <c:v>450.9</c:v>
                </c:pt>
                <c:pt idx="155">
                  <c:v>450.72</c:v>
                </c:pt>
                <c:pt idx="156">
                  <c:v>450.5</c:v>
                </c:pt>
                <c:pt idx="157">
                  <c:v>450.24</c:v>
                </c:pt>
                <c:pt idx="158">
                  <c:v>449.93999999999994</c:v>
                </c:pt>
                <c:pt idx="159">
                  <c:v>449.6</c:v>
                </c:pt>
                <c:pt idx="160">
                  <c:v>449.22</c:v>
                </c:pt>
                <c:pt idx="161">
                  <c:v>448.79999999999995</c:v>
                </c:pt>
                <c:pt idx="162">
                  <c:v>448.34000000000003</c:v>
                </c:pt>
                <c:pt idx="163">
                  <c:v>447.84</c:v>
                </c:pt>
                <c:pt idx="164">
                  <c:v>447.30000000000007</c:v>
                </c:pt>
                <c:pt idx="165">
                  <c:v>446.72</c:v>
                </c:pt>
                <c:pt idx="166">
                  <c:v>446.09999999999997</c:v>
                </c:pt>
                <c:pt idx="167">
                  <c:v>445.44000000000005</c:v>
                </c:pt>
                <c:pt idx="168">
                  <c:v>444.74</c:v>
                </c:pt>
                <c:pt idx="169">
                  <c:v>444.00000000000011</c:v>
                </c:pt>
                <c:pt idx="170">
                  <c:v>443.22</c:v>
                </c:pt>
                <c:pt idx="171">
                  <c:v>442.4</c:v>
                </c:pt>
                <c:pt idx="172">
                  <c:v>441.54000000000008</c:v>
                </c:pt>
                <c:pt idx="173">
                  <c:v>440.64</c:v>
                </c:pt>
                <c:pt idx="174">
                  <c:v>439.7000000000001</c:v>
                </c:pt>
                <c:pt idx="175">
                  <c:v>438.72</c:v>
                </c:pt>
                <c:pt idx="176">
                  <c:v>437.69999999999993</c:v>
                </c:pt>
                <c:pt idx="177">
                  <c:v>437.69999999999993</c:v>
                </c:pt>
                <c:pt idx="178">
                  <c:v>435.53999999999996</c:v>
                </c:pt>
                <c:pt idx="179">
                  <c:v>434.40000000000009</c:v>
                </c:pt>
                <c:pt idx="180">
                  <c:v>433.22</c:v>
                </c:pt>
                <c:pt idx="181">
                  <c:v>431.99999999999994</c:v>
                </c:pt>
                <c:pt idx="182">
                  <c:v>430.74000000000007</c:v>
                </c:pt>
                <c:pt idx="183">
                  <c:v>429.44</c:v>
                </c:pt>
                <c:pt idx="184">
                  <c:v>428.10000000000008</c:v>
                </c:pt>
                <c:pt idx="185">
                  <c:v>426.72</c:v>
                </c:pt>
                <c:pt idx="186">
                  <c:v>425.29999999999995</c:v>
                </c:pt>
                <c:pt idx="187">
                  <c:v>423.84000000000009</c:v>
                </c:pt>
                <c:pt idx="188">
                  <c:v>422.34</c:v>
                </c:pt>
                <c:pt idx="189">
                  <c:v>420.80000000000013</c:v>
                </c:pt>
                <c:pt idx="190">
                  <c:v>419.22</c:v>
                </c:pt>
                <c:pt idx="191">
                  <c:v>417.59999999999997</c:v>
                </c:pt>
                <c:pt idx="192">
                  <c:v>415.94000000000005</c:v>
                </c:pt>
                <c:pt idx="193">
                  <c:v>414.24</c:v>
                </c:pt>
                <c:pt idx="194">
                  <c:v>412.50000000000011</c:v>
                </c:pt>
                <c:pt idx="195">
                  <c:v>410.72</c:v>
                </c:pt>
                <c:pt idx="196">
                  <c:v>408.89999999999992</c:v>
                </c:pt>
                <c:pt idx="197">
                  <c:v>407.04000000000008</c:v>
                </c:pt>
                <c:pt idx="198">
                  <c:v>405.14</c:v>
                </c:pt>
                <c:pt idx="199">
                  <c:v>403.2000000000001</c:v>
                </c:pt>
                <c:pt idx="200">
                  <c:v>401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A77C-4489-B43C-CB3AD7ADF04B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29:$GT$29</c:f>
              <c:numCache>
                <c:formatCode>General</c:formatCode>
                <c:ptCount val="201"/>
                <c:pt idx="0">
                  <c:v>6.5200000000000244</c:v>
                </c:pt>
                <c:pt idx="1">
                  <c:v>12.500000000000014</c:v>
                </c:pt>
                <c:pt idx="2">
                  <c:v>18.440000000000026</c:v>
                </c:pt>
                <c:pt idx="3">
                  <c:v>24.340000000000018</c:v>
                </c:pt>
                <c:pt idx="4">
                  <c:v>30.200000000000031</c:v>
                </c:pt>
                <c:pt idx="5">
                  <c:v>36.020000000000024</c:v>
                </c:pt>
                <c:pt idx="6">
                  <c:v>41.800000000000018</c:v>
                </c:pt>
                <c:pt idx="7">
                  <c:v>47.540000000000028</c:v>
                </c:pt>
                <c:pt idx="8">
                  <c:v>53.240000000000023</c:v>
                </c:pt>
                <c:pt idx="9">
                  <c:v>58.900000000000027</c:v>
                </c:pt>
                <c:pt idx="10">
                  <c:v>64.520000000000024</c:v>
                </c:pt>
                <c:pt idx="11">
                  <c:v>70.100000000000023</c:v>
                </c:pt>
                <c:pt idx="12">
                  <c:v>75.640000000000029</c:v>
                </c:pt>
                <c:pt idx="13">
                  <c:v>81.140000000000015</c:v>
                </c:pt>
                <c:pt idx="14">
                  <c:v>86.600000000000023</c:v>
                </c:pt>
                <c:pt idx="15">
                  <c:v>92.020000000000024</c:v>
                </c:pt>
                <c:pt idx="16">
                  <c:v>97.400000000000034</c:v>
                </c:pt>
                <c:pt idx="17">
                  <c:v>102.74000000000002</c:v>
                </c:pt>
                <c:pt idx="18">
                  <c:v>108.04000000000002</c:v>
                </c:pt>
                <c:pt idx="19">
                  <c:v>113.30000000000003</c:v>
                </c:pt>
                <c:pt idx="20">
                  <c:v>118.52000000000002</c:v>
                </c:pt>
                <c:pt idx="21">
                  <c:v>123.70000000000002</c:v>
                </c:pt>
                <c:pt idx="22">
                  <c:v>128.84000000000003</c:v>
                </c:pt>
                <c:pt idx="23">
                  <c:v>133.94000000000003</c:v>
                </c:pt>
                <c:pt idx="24">
                  <c:v>139.00000000000003</c:v>
                </c:pt>
                <c:pt idx="25">
                  <c:v>144.02000000000004</c:v>
                </c:pt>
                <c:pt idx="26">
                  <c:v>149.00000000000003</c:v>
                </c:pt>
                <c:pt idx="27">
                  <c:v>153.94000000000003</c:v>
                </c:pt>
                <c:pt idx="28">
                  <c:v>158.84000000000003</c:v>
                </c:pt>
                <c:pt idx="29">
                  <c:v>163.70000000000005</c:v>
                </c:pt>
                <c:pt idx="30">
                  <c:v>168.52000000000004</c:v>
                </c:pt>
                <c:pt idx="31">
                  <c:v>173.3</c:v>
                </c:pt>
                <c:pt idx="32">
                  <c:v>178.04000000000002</c:v>
                </c:pt>
                <c:pt idx="33">
                  <c:v>182.74</c:v>
                </c:pt>
                <c:pt idx="34">
                  <c:v>187.40000000000003</c:v>
                </c:pt>
                <c:pt idx="35">
                  <c:v>192.02000000000004</c:v>
                </c:pt>
                <c:pt idx="36">
                  <c:v>196.60000000000002</c:v>
                </c:pt>
                <c:pt idx="37">
                  <c:v>201.14000000000004</c:v>
                </c:pt>
                <c:pt idx="38">
                  <c:v>205.64000000000004</c:v>
                </c:pt>
                <c:pt idx="39">
                  <c:v>210.10000000000002</c:v>
                </c:pt>
                <c:pt idx="40">
                  <c:v>214.52000000000004</c:v>
                </c:pt>
                <c:pt idx="41">
                  <c:v>218.90000000000003</c:v>
                </c:pt>
                <c:pt idx="42">
                  <c:v>223.24</c:v>
                </c:pt>
                <c:pt idx="43">
                  <c:v>227.54000000000002</c:v>
                </c:pt>
                <c:pt idx="44">
                  <c:v>231.8</c:v>
                </c:pt>
                <c:pt idx="45">
                  <c:v>236.02000000000004</c:v>
                </c:pt>
                <c:pt idx="46">
                  <c:v>240.20000000000005</c:v>
                </c:pt>
                <c:pt idx="47">
                  <c:v>244.34000000000003</c:v>
                </c:pt>
                <c:pt idx="48">
                  <c:v>248.44</c:v>
                </c:pt>
                <c:pt idx="49">
                  <c:v>252.5</c:v>
                </c:pt>
                <c:pt idx="50">
                  <c:v>256.52000000000004</c:v>
                </c:pt>
                <c:pt idx="51">
                  <c:v>260.5</c:v>
                </c:pt>
                <c:pt idx="52">
                  <c:v>264.44</c:v>
                </c:pt>
                <c:pt idx="53">
                  <c:v>268.34000000000003</c:v>
                </c:pt>
                <c:pt idx="54">
                  <c:v>272.20000000000005</c:v>
                </c:pt>
                <c:pt idx="55">
                  <c:v>276.02000000000004</c:v>
                </c:pt>
                <c:pt idx="56">
                  <c:v>279.8</c:v>
                </c:pt>
                <c:pt idx="57">
                  <c:v>283.54000000000002</c:v>
                </c:pt>
                <c:pt idx="58">
                  <c:v>287.24</c:v>
                </c:pt>
                <c:pt idx="59">
                  <c:v>290.90000000000003</c:v>
                </c:pt>
                <c:pt idx="60">
                  <c:v>294.52000000000004</c:v>
                </c:pt>
                <c:pt idx="61">
                  <c:v>298.10000000000002</c:v>
                </c:pt>
                <c:pt idx="62">
                  <c:v>301.64000000000004</c:v>
                </c:pt>
                <c:pt idx="63">
                  <c:v>305.14000000000004</c:v>
                </c:pt>
                <c:pt idx="64">
                  <c:v>308.60000000000002</c:v>
                </c:pt>
                <c:pt idx="65">
                  <c:v>312.02000000000004</c:v>
                </c:pt>
                <c:pt idx="66">
                  <c:v>312.02000000000004</c:v>
                </c:pt>
                <c:pt idx="67">
                  <c:v>318.74</c:v>
                </c:pt>
                <c:pt idx="68">
                  <c:v>322.04000000000002</c:v>
                </c:pt>
                <c:pt idx="69">
                  <c:v>325.3</c:v>
                </c:pt>
                <c:pt idx="70">
                  <c:v>328.52000000000004</c:v>
                </c:pt>
                <c:pt idx="71">
                  <c:v>331.70000000000005</c:v>
                </c:pt>
                <c:pt idx="72">
                  <c:v>334.84000000000003</c:v>
                </c:pt>
                <c:pt idx="73">
                  <c:v>337.94</c:v>
                </c:pt>
                <c:pt idx="74">
                  <c:v>341</c:v>
                </c:pt>
                <c:pt idx="75">
                  <c:v>344.02</c:v>
                </c:pt>
                <c:pt idx="76">
                  <c:v>347</c:v>
                </c:pt>
                <c:pt idx="77">
                  <c:v>349.94</c:v>
                </c:pt>
                <c:pt idx="78">
                  <c:v>352.84000000000003</c:v>
                </c:pt>
                <c:pt idx="79">
                  <c:v>355.7</c:v>
                </c:pt>
                <c:pt idx="80">
                  <c:v>358.52</c:v>
                </c:pt>
                <c:pt idx="81">
                  <c:v>361.3</c:v>
                </c:pt>
                <c:pt idx="82">
                  <c:v>364.04</c:v>
                </c:pt>
                <c:pt idx="83">
                  <c:v>366.74</c:v>
                </c:pt>
                <c:pt idx="84">
                  <c:v>369.4</c:v>
                </c:pt>
                <c:pt idx="85">
                  <c:v>372.02</c:v>
                </c:pt>
                <c:pt idx="86">
                  <c:v>374.6</c:v>
                </c:pt>
                <c:pt idx="87">
                  <c:v>377.14000000000004</c:v>
                </c:pt>
                <c:pt idx="88">
                  <c:v>379.64</c:v>
                </c:pt>
                <c:pt idx="89">
                  <c:v>382.1</c:v>
                </c:pt>
                <c:pt idx="90">
                  <c:v>384.52</c:v>
                </c:pt>
                <c:pt idx="91">
                  <c:v>386.90000000000003</c:v>
                </c:pt>
                <c:pt idx="92">
                  <c:v>389.24</c:v>
                </c:pt>
                <c:pt idx="93">
                  <c:v>391.54</c:v>
                </c:pt>
                <c:pt idx="94">
                  <c:v>393.8</c:v>
                </c:pt>
                <c:pt idx="95">
                  <c:v>396.02</c:v>
                </c:pt>
                <c:pt idx="96">
                  <c:v>398.20000000000005</c:v>
                </c:pt>
                <c:pt idx="97">
                  <c:v>400.34000000000003</c:v>
                </c:pt>
                <c:pt idx="98">
                  <c:v>402.44</c:v>
                </c:pt>
                <c:pt idx="99">
                  <c:v>404.5</c:v>
                </c:pt>
                <c:pt idx="100">
                  <c:v>406.52</c:v>
                </c:pt>
                <c:pt idx="101">
                  <c:v>408.5</c:v>
                </c:pt>
                <c:pt idx="102">
                  <c:v>410.44000000000005</c:v>
                </c:pt>
                <c:pt idx="103">
                  <c:v>412.34000000000003</c:v>
                </c:pt>
                <c:pt idx="104">
                  <c:v>414.2</c:v>
                </c:pt>
                <c:pt idx="105">
                  <c:v>416.02</c:v>
                </c:pt>
                <c:pt idx="106">
                  <c:v>417.8</c:v>
                </c:pt>
                <c:pt idx="107">
                  <c:v>419.54</c:v>
                </c:pt>
                <c:pt idx="108">
                  <c:v>421.24</c:v>
                </c:pt>
                <c:pt idx="109">
                  <c:v>422.9</c:v>
                </c:pt>
                <c:pt idx="110">
                  <c:v>424.52</c:v>
                </c:pt>
                <c:pt idx="111">
                  <c:v>426.1</c:v>
                </c:pt>
                <c:pt idx="112">
                  <c:v>427.64000000000004</c:v>
                </c:pt>
                <c:pt idx="113">
                  <c:v>429.14</c:v>
                </c:pt>
                <c:pt idx="114">
                  <c:v>430.6</c:v>
                </c:pt>
                <c:pt idx="115">
                  <c:v>432.02</c:v>
                </c:pt>
                <c:pt idx="116">
                  <c:v>433.40000000000003</c:v>
                </c:pt>
                <c:pt idx="117">
                  <c:v>434.74</c:v>
                </c:pt>
                <c:pt idx="118">
                  <c:v>436.03999999999996</c:v>
                </c:pt>
                <c:pt idx="119">
                  <c:v>437.3</c:v>
                </c:pt>
                <c:pt idx="120">
                  <c:v>438.52</c:v>
                </c:pt>
                <c:pt idx="121">
                  <c:v>439.70000000000005</c:v>
                </c:pt>
                <c:pt idx="122">
                  <c:v>440.84000000000003</c:v>
                </c:pt>
                <c:pt idx="123">
                  <c:v>441.94</c:v>
                </c:pt>
                <c:pt idx="124">
                  <c:v>443</c:v>
                </c:pt>
                <c:pt idx="125">
                  <c:v>444.02</c:v>
                </c:pt>
                <c:pt idx="126">
                  <c:v>445</c:v>
                </c:pt>
                <c:pt idx="127">
                  <c:v>445.94000000000005</c:v>
                </c:pt>
                <c:pt idx="128">
                  <c:v>446.84</c:v>
                </c:pt>
                <c:pt idx="129">
                  <c:v>447.7</c:v>
                </c:pt>
                <c:pt idx="130">
                  <c:v>448.52</c:v>
                </c:pt>
                <c:pt idx="131">
                  <c:v>449.3</c:v>
                </c:pt>
                <c:pt idx="132">
                  <c:v>450.04</c:v>
                </c:pt>
                <c:pt idx="133">
                  <c:v>450.74</c:v>
                </c:pt>
                <c:pt idx="134">
                  <c:v>451.4</c:v>
                </c:pt>
                <c:pt idx="135">
                  <c:v>452.02</c:v>
                </c:pt>
                <c:pt idx="136">
                  <c:v>452.6</c:v>
                </c:pt>
                <c:pt idx="137">
                  <c:v>453.14000000000004</c:v>
                </c:pt>
                <c:pt idx="138">
                  <c:v>453.64</c:v>
                </c:pt>
                <c:pt idx="139">
                  <c:v>454.1</c:v>
                </c:pt>
                <c:pt idx="140">
                  <c:v>454.52</c:v>
                </c:pt>
                <c:pt idx="141">
                  <c:v>454.90000000000003</c:v>
                </c:pt>
                <c:pt idx="142">
                  <c:v>455.24</c:v>
                </c:pt>
                <c:pt idx="143">
                  <c:v>455.53999999999996</c:v>
                </c:pt>
                <c:pt idx="144">
                  <c:v>455.79999999999995</c:v>
                </c:pt>
                <c:pt idx="145">
                  <c:v>456.02</c:v>
                </c:pt>
                <c:pt idx="146">
                  <c:v>456.20000000000005</c:v>
                </c:pt>
                <c:pt idx="147">
                  <c:v>456.34000000000003</c:v>
                </c:pt>
                <c:pt idx="148">
                  <c:v>456.43999999999994</c:v>
                </c:pt>
                <c:pt idx="149">
                  <c:v>456.5</c:v>
                </c:pt>
                <c:pt idx="150">
                  <c:v>456.52</c:v>
                </c:pt>
                <c:pt idx="151">
                  <c:v>456.5</c:v>
                </c:pt>
                <c:pt idx="152">
                  <c:v>456.44000000000005</c:v>
                </c:pt>
                <c:pt idx="153">
                  <c:v>456.34</c:v>
                </c:pt>
                <c:pt idx="154">
                  <c:v>456.2</c:v>
                </c:pt>
                <c:pt idx="155">
                  <c:v>456.02</c:v>
                </c:pt>
                <c:pt idx="156">
                  <c:v>455.8</c:v>
                </c:pt>
                <c:pt idx="157">
                  <c:v>455.54000000000008</c:v>
                </c:pt>
                <c:pt idx="158">
                  <c:v>455.24</c:v>
                </c:pt>
                <c:pt idx="159">
                  <c:v>454.9</c:v>
                </c:pt>
                <c:pt idx="160">
                  <c:v>454.52</c:v>
                </c:pt>
                <c:pt idx="161">
                  <c:v>454.09999999999991</c:v>
                </c:pt>
                <c:pt idx="162">
                  <c:v>453.64000000000004</c:v>
                </c:pt>
                <c:pt idx="163">
                  <c:v>453.14</c:v>
                </c:pt>
                <c:pt idx="164">
                  <c:v>452.6</c:v>
                </c:pt>
                <c:pt idx="165">
                  <c:v>452.02</c:v>
                </c:pt>
                <c:pt idx="166">
                  <c:v>451.4</c:v>
                </c:pt>
                <c:pt idx="167">
                  <c:v>450.74</c:v>
                </c:pt>
                <c:pt idx="168">
                  <c:v>450.03999999999996</c:v>
                </c:pt>
                <c:pt idx="169">
                  <c:v>449.30000000000007</c:v>
                </c:pt>
                <c:pt idx="170">
                  <c:v>448.52</c:v>
                </c:pt>
                <c:pt idx="171">
                  <c:v>447.69999999999993</c:v>
                </c:pt>
                <c:pt idx="172">
                  <c:v>446.84000000000003</c:v>
                </c:pt>
                <c:pt idx="173">
                  <c:v>445.93999999999994</c:v>
                </c:pt>
                <c:pt idx="174">
                  <c:v>445.00000000000011</c:v>
                </c:pt>
                <c:pt idx="175">
                  <c:v>444.02</c:v>
                </c:pt>
                <c:pt idx="176">
                  <c:v>442.99999999999989</c:v>
                </c:pt>
                <c:pt idx="177">
                  <c:v>442.99999999999989</c:v>
                </c:pt>
                <c:pt idx="178">
                  <c:v>440.83999999999992</c:v>
                </c:pt>
                <c:pt idx="179">
                  <c:v>439.70000000000005</c:v>
                </c:pt>
                <c:pt idx="180">
                  <c:v>438.52</c:v>
                </c:pt>
                <c:pt idx="181">
                  <c:v>437.29999999999995</c:v>
                </c:pt>
                <c:pt idx="182">
                  <c:v>436.04000000000008</c:v>
                </c:pt>
                <c:pt idx="183">
                  <c:v>434.74</c:v>
                </c:pt>
                <c:pt idx="184">
                  <c:v>433.40000000000009</c:v>
                </c:pt>
                <c:pt idx="185">
                  <c:v>432.02</c:v>
                </c:pt>
                <c:pt idx="186">
                  <c:v>430.59999999999991</c:v>
                </c:pt>
                <c:pt idx="187">
                  <c:v>429.1400000000001</c:v>
                </c:pt>
                <c:pt idx="188">
                  <c:v>427.64</c:v>
                </c:pt>
                <c:pt idx="189">
                  <c:v>426.10000000000014</c:v>
                </c:pt>
                <c:pt idx="190">
                  <c:v>424.52</c:v>
                </c:pt>
                <c:pt idx="191">
                  <c:v>422.9</c:v>
                </c:pt>
                <c:pt idx="192">
                  <c:v>421.24</c:v>
                </c:pt>
                <c:pt idx="193">
                  <c:v>419.53999999999996</c:v>
                </c:pt>
                <c:pt idx="194">
                  <c:v>417.80000000000007</c:v>
                </c:pt>
                <c:pt idx="195">
                  <c:v>416.02</c:v>
                </c:pt>
                <c:pt idx="196">
                  <c:v>414.19999999999993</c:v>
                </c:pt>
                <c:pt idx="197">
                  <c:v>412.34000000000003</c:v>
                </c:pt>
                <c:pt idx="198">
                  <c:v>410.43999999999994</c:v>
                </c:pt>
                <c:pt idx="199">
                  <c:v>408.50000000000011</c:v>
                </c:pt>
                <c:pt idx="200">
                  <c:v>406.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A77C-4489-B43C-CB3AD7ADF04B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30:$GT$30</c:f>
              <c:numCache>
                <c:formatCode>General</c:formatCode>
                <c:ptCount val="201"/>
                <c:pt idx="0">
                  <c:v>11.78000000000003</c:v>
                </c:pt>
                <c:pt idx="1">
                  <c:v>17.760000000000019</c:v>
                </c:pt>
                <c:pt idx="2">
                  <c:v>23.700000000000031</c:v>
                </c:pt>
                <c:pt idx="3">
                  <c:v>29.600000000000023</c:v>
                </c:pt>
                <c:pt idx="4">
                  <c:v>35.460000000000036</c:v>
                </c:pt>
                <c:pt idx="5">
                  <c:v>41.28000000000003</c:v>
                </c:pt>
                <c:pt idx="6">
                  <c:v>47.060000000000031</c:v>
                </c:pt>
                <c:pt idx="7">
                  <c:v>52.80000000000004</c:v>
                </c:pt>
                <c:pt idx="8">
                  <c:v>58.500000000000028</c:v>
                </c:pt>
                <c:pt idx="9">
                  <c:v>64.160000000000039</c:v>
                </c:pt>
                <c:pt idx="10">
                  <c:v>69.78000000000003</c:v>
                </c:pt>
                <c:pt idx="11">
                  <c:v>75.360000000000042</c:v>
                </c:pt>
                <c:pt idx="12">
                  <c:v>80.900000000000034</c:v>
                </c:pt>
                <c:pt idx="13">
                  <c:v>86.400000000000034</c:v>
                </c:pt>
                <c:pt idx="14">
                  <c:v>91.860000000000028</c:v>
                </c:pt>
                <c:pt idx="15">
                  <c:v>97.28000000000003</c:v>
                </c:pt>
                <c:pt idx="16">
                  <c:v>102.66000000000004</c:v>
                </c:pt>
                <c:pt idx="17">
                  <c:v>108.00000000000003</c:v>
                </c:pt>
                <c:pt idx="18">
                  <c:v>113.30000000000003</c:v>
                </c:pt>
                <c:pt idx="19">
                  <c:v>118.56000000000003</c:v>
                </c:pt>
                <c:pt idx="20">
                  <c:v>123.78000000000003</c:v>
                </c:pt>
                <c:pt idx="21">
                  <c:v>128.96000000000004</c:v>
                </c:pt>
                <c:pt idx="22">
                  <c:v>134.10000000000002</c:v>
                </c:pt>
                <c:pt idx="23">
                  <c:v>139.20000000000005</c:v>
                </c:pt>
                <c:pt idx="24">
                  <c:v>144.26000000000005</c:v>
                </c:pt>
                <c:pt idx="25">
                  <c:v>149.28000000000003</c:v>
                </c:pt>
                <c:pt idx="26">
                  <c:v>154.26000000000005</c:v>
                </c:pt>
                <c:pt idx="27">
                  <c:v>159.20000000000005</c:v>
                </c:pt>
                <c:pt idx="28">
                  <c:v>164.10000000000002</c:v>
                </c:pt>
                <c:pt idx="29">
                  <c:v>168.96000000000004</c:v>
                </c:pt>
                <c:pt idx="30">
                  <c:v>173.78000000000003</c:v>
                </c:pt>
                <c:pt idx="31">
                  <c:v>178.56000000000003</c:v>
                </c:pt>
                <c:pt idx="32">
                  <c:v>183.30000000000004</c:v>
                </c:pt>
                <c:pt idx="33">
                  <c:v>188.00000000000003</c:v>
                </c:pt>
                <c:pt idx="34">
                  <c:v>192.66000000000003</c:v>
                </c:pt>
                <c:pt idx="35">
                  <c:v>197.28000000000003</c:v>
                </c:pt>
                <c:pt idx="36">
                  <c:v>201.86000000000004</c:v>
                </c:pt>
                <c:pt idx="37">
                  <c:v>206.40000000000003</c:v>
                </c:pt>
                <c:pt idx="38">
                  <c:v>210.90000000000003</c:v>
                </c:pt>
                <c:pt idx="39">
                  <c:v>215.36000000000004</c:v>
                </c:pt>
                <c:pt idx="40">
                  <c:v>219.78000000000003</c:v>
                </c:pt>
                <c:pt idx="41">
                  <c:v>224.16000000000003</c:v>
                </c:pt>
                <c:pt idx="42">
                  <c:v>228.50000000000003</c:v>
                </c:pt>
                <c:pt idx="43">
                  <c:v>232.80000000000004</c:v>
                </c:pt>
                <c:pt idx="44">
                  <c:v>237.06000000000003</c:v>
                </c:pt>
                <c:pt idx="45">
                  <c:v>241.28000000000003</c:v>
                </c:pt>
                <c:pt idx="46">
                  <c:v>245.46000000000004</c:v>
                </c:pt>
                <c:pt idx="47">
                  <c:v>249.60000000000002</c:v>
                </c:pt>
                <c:pt idx="48">
                  <c:v>253.70000000000002</c:v>
                </c:pt>
                <c:pt idx="49">
                  <c:v>257.76</c:v>
                </c:pt>
                <c:pt idx="50">
                  <c:v>261.78000000000003</c:v>
                </c:pt>
                <c:pt idx="51">
                  <c:v>265.76</c:v>
                </c:pt>
                <c:pt idx="52">
                  <c:v>269.70000000000005</c:v>
                </c:pt>
                <c:pt idx="53">
                  <c:v>273.60000000000002</c:v>
                </c:pt>
                <c:pt idx="54">
                  <c:v>277.46000000000004</c:v>
                </c:pt>
                <c:pt idx="55">
                  <c:v>281.28000000000003</c:v>
                </c:pt>
                <c:pt idx="56">
                  <c:v>285.06000000000006</c:v>
                </c:pt>
                <c:pt idx="57">
                  <c:v>288.80000000000007</c:v>
                </c:pt>
                <c:pt idx="58">
                  <c:v>292.5</c:v>
                </c:pt>
                <c:pt idx="59">
                  <c:v>296.16000000000003</c:v>
                </c:pt>
                <c:pt idx="60">
                  <c:v>299.78000000000003</c:v>
                </c:pt>
                <c:pt idx="61">
                  <c:v>303.36</c:v>
                </c:pt>
                <c:pt idx="62">
                  <c:v>306.90000000000003</c:v>
                </c:pt>
                <c:pt idx="63">
                  <c:v>310.40000000000003</c:v>
                </c:pt>
                <c:pt idx="64">
                  <c:v>313.86</c:v>
                </c:pt>
                <c:pt idx="65">
                  <c:v>317.28000000000003</c:v>
                </c:pt>
                <c:pt idx="66">
                  <c:v>317.28000000000003</c:v>
                </c:pt>
                <c:pt idx="67">
                  <c:v>324</c:v>
                </c:pt>
                <c:pt idx="68">
                  <c:v>327.30000000000007</c:v>
                </c:pt>
                <c:pt idx="69">
                  <c:v>330.56000000000006</c:v>
                </c:pt>
                <c:pt idx="70">
                  <c:v>333.78000000000003</c:v>
                </c:pt>
                <c:pt idx="71">
                  <c:v>336.96000000000004</c:v>
                </c:pt>
                <c:pt idx="72">
                  <c:v>340.1</c:v>
                </c:pt>
                <c:pt idx="73">
                  <c:v>343.20000000000005</c:v>
                </c:pt>
                <c:pt idx="74">
                  <c:v>346.26</c:v>
                </c:pt>
                <c:pt idx="75">
                  <c:v>349.28000000000009</c:v>
                </c:pt>
                <c:pt idx="76">
                  <c:v>352.26</c:v>
                </c:pt>
                <c:pt idx="77">
                  <c:v>355.20000000000005</c:v>
                </c:pt>
                <c:pt idx="78">
                  <c:v>358.1</c:v>
                </c:pt>
                <c:pt idx="79">
                  <c:v>360.96000000000004</c:v>
                </c:pt>
                <c:pt idx="80">
                  <c:v>363.78</c:v>
                </c:pt>
                <c:pt idx="81">
                  <c:v>366.56000000000006</c:v>
                </c:pt>
                <c:pt idx="82">
                  <c:v>369.30000000000007</c:v>
                </c:pt>
                <c:pt idx="83">
                  <c:v>372</c:v>
                </c:pt>
                <c:pt idx="84">
                  <c:v>374.65999999999997</c:v>
                </c:pt>
                <c:pt idx="85">
                  <c:v>377.28</c:v>
                </c:pt>
                <c:pt idx="86">
                  <c:v>379.86</c:v>
                </c:pt>
                <c:pt idx="87">
                  <c:v>382.40000000000009</c:v>
                </c:pt>
                <c:pt idx="88">
                  <c:v>384.9</c:v>
                </c:pt>
                <c:pt idx="89">
                  <c:v>387.36</c:v>
                </c:pt>
                <c:pt idx="90">
                  <c:v>389.78</c:v>
                </c:pt>
                <c:pt idx="91">
                  <c:v>392.16000000000008</c:v>
                </c:pt>
                <c:pt idx="92">
                  <c:v>394.5</c:v>
                </c:pt>
                <c:pt idx="93">
                  <c:v>396.80000000000007</c:v>
                </c:pt>
                <c:pt idx="94">
                  <c:v>399.06000000000006</c:v>
                </c:pt>
                <c:pt idx="95">
                  <c:v>401.28</c:v>
                </c:pt>
                <c:pt idx="96">
                  <c:v>403.46000000000004</c:v>
                </c:pt>
                <c:pt idx="97">
                  <c:v>405.6</c:v>
                </c:pt>
                <c:pt idx="98">
                  <c:v>407.70000000000005</c:v>
                </c:pt>
                <c:pt idx="99">
                  <c:v>409.76</c:v>
                </c:pt>
                <c:pt idx="100">
                  <c:v>411.78</c:v>
                </c:pt>
                <c:pt idx="101">
                  <c:v>413.76</c:v>
                </c:pt>
                <c:pt idx="102">
                  <c:v>415.70000000000005</c:v>
                </c:pt>
                <c:pt idx="103">
                  <c:v>417.6</c:v>
                </c:pt>
                <c:pt idx="104">
                  <c:v>419.46000000000004</c:v>
                </c:pt>
                <c:pt idx="105">
                  <c:v>421.28</c:v>
                </c:pt>
                <c:pt idx="106">
                  <c:v>423.06000000000006</c:v>
                </c:pt>
                <c:pt idx="107">
                  <c:v>424.80000000000007</c:v>
                </c:pt>
                <c:pt idx="108">
                  <c:v>426.5</c:v>
                </c:pt>
                <c:pt idx="109">
                  <c:v>428.15999999999997</c:v>
                </c:pt>
                <c:pt idx="110">
                  <c:v>429.78</c:v>
                </c:pt>
                <c:pt idx="111">
                  <c:v>431.36</c:v>
                </c:pt>
                <c:pt idx="112">
                  <c:v>432.90000000000009</c:v>
                </c:pt>
                <c:pt idx="113">
                  <c:v>434.4</c:v>
                </c:pt>
                <c:pt idx="114">
                  <c:v>435.86</c:v>
                </c:pt>
                <c:pt idx="115">
                  <c:v>437.28</c:v>
                </c:pt>
                <c:pt idx="116">
                  <c:v>438.66000000000008</c:v>
                </c:pt>
                <c:pt idx="117">
                  <c:v>440</c:v>
                </c:pt>
                <c:pt idx="118">
                  <c:v>441.29999999999995</c:v>
                </c:pt>
                <c:pt idx="119">
                  <c:v>442.56000000000006</c:v>
                </c:pt>
                <c:pt idx="120">
                  <c:v>443.78</c:v>
                </c:pt>
                <c:pt idx="121">
                  <c:v>444.96000000000004</c:v>
                </c:pt>
                <c:pt idx="122">
                  <c:v>446.1</c:v>
                </c:pt>
                <c:pt idx="123">
                  <c:v>447.20000000000005</c:v>
                </c:pt>
                <c:pt idx="124">
                  <c:v>448.26</c:v>
                </c:pt>
                <c:pt idx="125">
                  <c:v>449.28</c:v>
                </c:pt>
                <c:pt idx="126">
                  <c:v>450.26</c:v>
                </c:pt>
                <c:pt idx="127">
                  <c:v>451.20000000000005</c:v>
                </c:pt>
                <c:pt idx="128">
                  <c:v>452.1</c:v>
                </c:pt>
                <c:pt idx="129">
                  <c:v>452.96000000000004</c:v>
                </c:pt>
                <c:pt idx="130">
                  <c:v>453.78</c:v>
                </c:pt>
                <c:pt idx="131">
                  <c:v>454.56000000000006</c:v>
                </c:pt>
                <c:pt idx="132">
                  <c:v>455.30000000000007</c:v>
                </c:pt>
                <c:pt idx="133">
                  <c:v>456</c:v>
                </c:pt>
                <c:pt idx="134">
                  <c:v>456.65999999999997</c:v>
                </c:pt>
                <c:pt idx="135">
                  <c:v>457.28</c:v>
                </c:pt>
                <c:pt idx="136">
                  <c:v>457.86</c:v>
                </c:pt>
                <c:pt idx="137">
                  <c:v>458.40000000000009</c:v>
                </c:pt>
                <c:pt idx="138">
                  <c:v>458.9</c:v>
                </c:pt>
                <c:pt idx="139">
                  <c:v>459.36</c:v>
                </c:pt>
                <c:pt idx="140">
                  <c:v>459.78</c:v>
                </c:pt>
                <c:pt idx="141">
                  <c:v>460.16000000000008</c:v>
                </c:pt>
                <c:pt idx="142">
                  <c:v>460.5</c:v>
                </c:pt>
                <c:pt idx="143">
                  <c:v>460.79999999999995</c:v>
                </c:pt>
                <c:pt idx="144">
                  <c:v>461.05999999999995</c:v>
                </c:pt>
                <c:pt idx="145">
                  <c:v>461.28</c:v>
                </c:pt>
                <c:pt idx="146">
                  <c:v>461.46000000000004</c:v>
                </c:pt>
                <c:pt idx="147">
                  <c:v>461.6</c:v>
                </c:pt>
                <c:pt idx="148">
                  <c:v>461.69999999999993</c:v>
                </c:pt>
                <c:pt idx="149">
                  <c:v>461.76</c:v>
                </c:pt>
                <c:pt idx="150">
                  <c:v>461.78</c:v>
                </c:pt>
                <c:pt idx="151">
                  <c:v>461.76</c:v>
                </c:pt>
                <c:pt idx="152">
                  <c:v>461.70000000000005</c:v>
                </c:pt>
                <c:pt idx="153">
                  <c:v>461.6</c:v>
                </c:pt>
                <c:pt idx="154">
                  <c:v>461.46000000000004</c:v>
                </c:pt>
                <c:pt idx="155">
                  <c:v>461.28</c:v>
                </c:pt>
                <c:pt idx="156">
                  <c:v>461.06000000000006</c:v>
                </c:pt>
                <c:pt idx="157">
                  <c:v>460.80000000000007</c:v>
                </c:pt>
                <c:pt idx="158">
                  <c:v>460.5</c:v>
                </c:pt>
                <c:pt idx="159">
                  <c:v>460.16000000000008</c:v>
                </c:pt>
                <c:pt idx="160">
                  <c:v>459.78000000000009</c:v>
                </c:pt>
                <c:pt idx="161">
                  <c:v>459.36</c:v>
                </c:pt>
                <c:pt idx="162">
                  <c:v>458.90000000000009</c:v>
                </c:pt>
                <c:pt idx="163">
                  <c:v>458.4</c:v>
                </c:pt>
                <c:pt idx="164">
                  <c:v>457.86000000000013</c:v>
                </c:pt>
                <c:pt idx="165">
                  <c:v>457.28000000000009</c:v>
                </c:pt>
                <c:pt idx="166">
                  <c:v>456.65999999999997</c:v>
                </c:pt>
                <c:pt idx="167">
                  <c:v>456.00000000000011</c:v>
                </c:pt>
                <c:pt idx="168">
                  <c:v>455.30000000000007</c:v>
                </c:pt>
                <c:pt idx="169">
                  <c:v>454.56000000000017</c:v>
                </c:pt>
                <c:pt idx="170">
                  <c:v>453.78000000000009</c:v>
                </c:pt>
                <c:pt idx="171">
                  <c:v>452.96000000000004</c:v>
                </c:pt>
                <c:pt idx="172">
                  <c:v>452.10000000000014</c:v>
                </c:pt>
                <c:pt idx="173">
                  <c:v>451.20000000000005</c:v>
                </c:pt>
                <c:pt idx="174">
                  <c:v>450.2600000000001</c:v>
                </c:pt>
                <c:pt idx="175">
                  <c:v>449.28000000000009</c:v>
                </c:pt>
                <c:pt idx="176">
                  <c:v>448.26</c:v>
                </c:pt>
                <c:pt idx="177">
                  <c:v>448.26</c:v>
                </c:pt>
                <c:pt idx="178">
                  <c:v>446.1</c:v>
                </c:pt>
                <c:pt idx="179">
                  <c:v>444.96000000000015</c:v>
                </c:pt>
                <c:pt idx="180">
                  <c:v>443.78000000000009</c:v>
                </c:pt>
                <c:pt idx="181">
                  <c:v>442.55999999999995</c:v>
                </c:pt>
                <c:pt idx="182">
                  <c:v>441.30000000000007</c:v>
                </c:pt>
                <c:pt idx="183">
                  <c:v>440</c:v>
                </c:pt>
                <c:pt idx="184">
                  <c:v>438.66000000000008</c:v>
                </c:pt>
                <c:pt idx="185">
                  <c:v>437.28000000000009</c:v>
                </c:pt>
                <c:pt idx="186">
                  <c:v>435.86</c:v>
                </c:pt>
                <c:pt idx="187">
                  <c:v>434.40000000000009</c:v>
                </c:pt>
                <c:pt idx="188">
                  <c:v>432.9</c:v>
                </c:pt>
                <c:pt idx="189">
                  <c:v>431.36000000000013</c:v>
                </c:pt>
                <c:pt idx="190">
                  <c:v>429.78000000000009</c:v>
                </c:pt>
                <c:pt idx="191">
                  <c:v>428.15999999999997</c:v>
                </c:pt>
                <c:pt idx="192">
                  <c:v>426.50000000000011</c:v>
                </c:pt>
                <c:pt idx="193">
                  <c:v>424.80000000000007</c:v>
                </c:pt>
                <c:pt idx="194">
                  <c:v>423.06000000000017</c:v>
                </c:pt>
                <c:pt idx="195">
                  <c:v>421.28000000000009</c:v>
                </c:pt>
                <c:pt idx="196">
                  <c:v>419.45999999999992</c:v>
                </c:pt>
                <c:pt idx="197">
                  <c:v>417.60000000000014</c:v>
                </c:pt>
                <c:pt idx="198">
                  <c:v>415.70000000000005</c:v>
                </c:pt>
                <c:pt idx="199">
                  <c:v>413.7600000000001</c:v>
                </c:pt>
                <c:pt idx="200">
                  <c:v>41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A77C-4489-B43C-CB3AD7ADF04B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31:$GT$31</c:f>
              <c:numCache>
                <c:formatCode>General</c:formatCode>
                <c:ptCount val="201"/>
                <c:pt idx="0">
                  <c:v>17.000000000000014</c:v>
                </c:pt>
                <c:pt idx="1">
                  <c:v>22.980000000000004</c:v>
                </c:pt>
                <c:pt idx="2">
                  <c:v>28.92000000000003</c:v>
                </c:pt>
                <c:pt idx="3">
                  <c:v>34.820000000000014</c:v>
                </c:pt>
                <c:pt idx="4">
                  <c:v>40.680000000000028</c:v>
                </c:pt>
                <c:pt idx="5">
                  <c:v>46.500000000000021</c:v>
                </c:pt>
                <c:pt idx="6">
                  <c:v>52.280000000000015</c:v>
                </c:pt>
                <c:pt idx="7">
                  <c:v>58.020000000000024</c:v>
                </c:pt>
                <c:pt idx="8">
                  <c:v>63.72000000000002</c:v>
                </c:pt>
                <c:pt idx="9">
                  <c:v>69.380000000000024</c:v>
                </c:pt>
                <c:pt idx="10">
                  <c:v>75.000000000000028</c:v>
                </c:pt>
                <c:pt idx="11">
                  <c:v>80.580000000000027</c:v>
                </c:pt>
                <c:pt idx="12">
                  <c:v>86.120000000000019</c:v>
                </c:pt>
                <c:pt idx="13">
                  <c:v>91.620000000000019</c:v>
                </c:pt>
                <c:pt idx="14">
                  <c:v>97.080000000000013</c:v>
                </c:pt>
                <c:pt idx="15">
                  <c:v>102.50000000000003</c:v>
                </c:pt>
                <c:pt idx="16">
                  <c:v>107.88000000000002</c:v>
                </c:pt>
                <c:pt idx="17">
                  <c:v>113.22000000000003</c:v>
                </c:pt>
                <c:pt idx="18">
                  <c:v>118.52000000000001</c:v>
                </c:pt>
                <c:pt idx="19">
                  <c:v>123.78000000000002</c:v>
                </c:pt>
                <c:pt idx="20">
                  <c:v>129.00000000000003</c:v>
                </c:pt>
                <c:pt idx="21">
                  <c:v>134.18</c:v>
                </c:pt>
                <c:pt idx="22">
                  <c:v>139.32000000000002</c:v>
                </c:pt>
                <c:pt idx="23">
                  <c:v>144.42000000000002</c:v>
                </c:pt>
                <c:pt idx="24">
                  <c:v>149.48000000000002</c:v>
                </c:pt>
                <c:pt idx="25">
                  <c:v>154.5</c:v>
                </c:pt>
                <c:pt idx="26">
                  <c:v>159.48000000000002</c:v>
                </c:pt>
                <c:pt idx="27">
                  <c:v>164.42000000000002</c:v>
                </c:pt>
                <c:pt idx="28">
                  <c:v>169.32000000000002</c:v>
                </c:pt>
                <c:pt idx="29">
                  <c:v>174.18</c:v>
                </c:pt>
                <c:pt idx="30">
                  <c:v>179</c:v>
                </c:pt>
                <c:pt idx="31">
                  <c:v>183.78000000000003</c:v>
                </c:pt>
                <c:pt idx="32">
                  <c:v>188.52000000000004</c:v>
                </c:pt>
                <c:pt idx="33">
                  <c:v>193.22000000000003</c:v>
                </c:pt>
                <c:pt idx="34">
                  <c:v>197.88000000000002</c:v>
                </c:pt>
                <c:pt idx="35">
                  <c:v>202.5</c:v>
                </c:pt>
                <c:pt idx="36">
                  <c:v>207.08000000000004</c:v>
                </c:pt>
                <c:pt idx="37">
                  <c:v>211.62</c:v>
                </c:pt>
                <c:pt idx="38">
                  <c:v>216.12</c:v>
                </c:pt>
                <c:pt idx="39">
                  <c:v>220.58000000000004</c:v>
                </c:pt>
                <c:pt idx="40">
                  <c:v>225</c:v>
                </c:pt>
                <c:pt idx="41">
                  <c:v>229.38</c:v>
                </c:pt>
                <c:pt idx="42">
                  <c:v>233.72000000000003</c:v>
                </c:pt>
                <c:pt idx="43">
                  <c:v>238.02000000000004</c:v>
                </c:pt>
                <c:pt idx="44">
                  <c:v>242.28000000000003</c:v>
                </c:pt>
                <c:pt idx="45">
                  <c:v>246.5</c:v>
                </c:pt>
                <c:pt idx="46">
                  <c:v>250.68</c:v>
                </c:pt>
                <c:pt idx="47">
                  <c:v>254.82</c:v>
                </c:pt>
                <c:pt idx="48">
                  <c:v>258.92</c:v>
                </c:pt>
                <c:pt idx="49">
                  <c:v>262.98</c:v>
                </c:pt>
                <c:pt idx="50">
                  <c:v>267</c:v>
                </c:pt>
                <c:pt idx="51">
                  <c:v>270.98</c:v>
                </c:pt>
                <c:pt idx="52">
                  <c:v>274.92</c:v>
                </c:pt>
                <c:pt idx="53">
                  <c:v>278.82</c:v>
                </c:pt>
                <c:pt idx="54">
                  <c:v>282.68</c:v>
                </c:pt>
                <c:pt idx="55">
                  <c:v>286.5</c:v>
                </c:pt>
                <c:pt idx="56">
                  <c:v>290.28000000000003</c:v>
                </c:pt>
                <c:pt idx="57">
                  <c:v>294.02000000000004</c:v>
                </c:pt>
                <c:pt idx="58">
                  <c:v>297.72000000000003</c:v>
                </c:pt>
                <c:pt idx="59">
                  <c:v>301.38</c:v>
                </c:pt>
                <c:pt idx="60">
                  <c:v>305</c:v>
                </c:pt>
                <c:pt idx="61">
                  <c:v>308.58000000000004</c:v>
                </c:pt>
                <c:pt idx="62">
                  <c:v>312.12</c:v>
                </c:pt>
                <c:pt idx="63">
                  <c:v>315.62</c:v>
                </c:pt>
                <c:pt idx="64">
                  <c:v>319.08000000000004</c:v>
                </c:pt>
                <c:pt idx="65">
                  <c:v>322.5</c:v>
                </c:pt>
                <c:pt idx="66">
                  <c:v>322.5</c:v>
                </c:pt>
                <c:pt idx="67">
                  <c:v>329.22</c:v>
                </c:pt>
                <c:pt idx="68">
                  <c:v>332.52000000000004</c:v>
                </c:pt>
                <c:pt idx="69">
                  <c:v>335.78000000000003</c:v>
                </c:pt>
                <c:pt idx="70">
                  <c:v>339</c:v>
                </c:pt>
                <c:pt idx="71">
                  <c:v>342.18</c:v>
                </c:pt>
                <c:pt idx="72">
                  <c:v>345.32</c:v>
                </c:pt>
                <c:pt idx="73">
                  <c:v>348.42</c:v>
                </c:pt>
                <c:pt idx="74">
                  <c:v>351.48</c:v>
                </c:pt>
                <c:pt idx="75">
                  <c:v>354.5</c:v>
                </c:pt>
                <c:pt idx="76">
                  <c:v>357.48</c:v>
                </c:pt>
                <c:pt idx="77">
                  <c:v>360.42</c:v>
                </c:pt>
                <c:pt idx="78">
                  <c:v>363.32</c:v>
                </c:pt>
                <c:pt idx="79">
                  <c:v>366.18</c:v>
                </c:pt>
                <c:pt idx="80">
                  <c:v>369</c:v>
                </c:pt>
                <c:pt idx="81">
                  <c:v>371.78000000000003</c:v>
                </c:pt>
                <c:pt idx="82">
                  <c:v>374.52000000000004</c:v>
                </c:pt>
                <c:pt idx="83">
                  <c:v>377.22</c:v>
                </c:pt>
                <c:pt idx="84">
                  <c:v>379.88</c:v>
                </c:pt>
                <c:pt idx="85">
                  <c:v>382.5</c:v>
                </c:pt>
                <c:pt idx="86">
                  <c:v>385.08000000000004</c:v>
                </c:pt>
                <c:pt idx="87">
                  <c:v>387.62</c:v>
                </c:pt>
                <c:pt idx="88">
                  <c:v>390.12</c:v>
                </c:pt>
                <c:pt idx="89">
                  <c:v>392.58</c:v>
                </c:pt>
                <c:pt idx="90">
                  <c:v>395</c:v>
                </c:pt>
                <c:pt idx="91">
                  <c:v>397.38</c:v>
                </c:pt>
                <c:pt idx="92">
                  <c:v>399.72</c:v>
                </c:pt>
                <c:pt idx="93">
                  <c:v>402.02</c:v>
                </c:pt>
                <c:pt idx="94">
                  <c:v>404.28</c:v>
                </c:pt>
                <c:pt idx="95">
                  <c:v>406.5</c:v>
                </c:pt>
                <c:pt idx="96">
                  <c:v>408.68</c:v>
                </c:pt>
                <c:pt idx="97">
                  <c:v>410.82000000000005</c:v>
                </c:pt>
                <c:pt idx="98">
                  <c:v>412.91999999999996</c:v>
                </c:pt>
                <c:pt idx="99">
                  <c:v>414.98</c:v>
                </c:pt>
                <c:pt idx="100">
                  <c:v>417</c:v>
                </c:pt>
                <c:pt idx="101">
                  <c:v>418.98</c:v>
                </c:pt>
                <c:pt idx="102">
                  <c:v>420.92</c:v>
                </c:pt>
                <c:pt idx="103">
                  <c:v>422.82</c:v>
                </c:pt>
                <c:pt idx="104">
                  <c:v>424.68</c:v>
                </c:pt>
                <c:pt idx="105">
                  <c:v>426.5</c:v>
                </c:pt>
                <c:pt idx="106">
                  <c:v>428.28000000000003</c:v>
                </c:pt>
                <c:pt idx="107">
                  <c:v>430.02</c:v>
                </c:pt>
                <c:pt idx="108">
                  <c:v>431.72</c:v>
                </c:pt>
                <c:pt idx="109">
                  <c:v>433.38</c:v>
                </c:pt>
                <c:pt idx="110">
                  <c:v>435</c:v>
                </c:pt>
                <c:pt idx="111">
                  <c:v>436.58000000000004</c:v>
                </c:pt>
                <c:pt idx="112">
                  <c:v>438.12</c:v>
                </c:pt>
                <c:pt idx="113">
                  <c:v>439.62</c:v>
                </c:pt>
                <c:pt idx="114">
                  <c:v>441.08</c:v>
                </c:pt>
                <c:pt idx="115">
                  <c:v>442.5</c:v>
                </c:pt>
                <c:pt idx="116">
                  <c:v>443.88</c:v>
                </c:pt>
                <c:pt idx="117">
                  <c:v>445.22</c:v>
                </c:pt>
                <c:pt idx="118">
                  <c:v>446.52</c:v>
                </c:pt>
                <c:pt idx="119">
                  <c:v>447.78</c:v>
                </c:pt>
                <c:pt idx="120">
                  <c:v>449</c:v>
                </c:pt>
                <c:pt idx="121">
                  <c:v>450.18</c:v>
                </c:pt>
                <c:pt idx="122">
                  <c:v>451.32000000000005</c:v>
                </c:pt>
                <c:pt idx="123">
                  <c:v>452.41999999999996</c:v>
                </c:pt>
                <c:pt idx="124">
                  <c:v>453.48</c:v>
                </c:pt>
                <c:pt idx="125">
                  <c:v>454.5</c:v>
                </c:pt>
                <c:pt idx="126">
                  <c:v>455.48</c:v>
                </c:pt>
                <c:pt idx="127">
                  <c:v>456.42</c:v>
                </c:pt>
                <c:pt idx="128">
                  <c:v>457.32</c:v>
                </c:pt>
                <c:pt idx="129">
                  <c:v>458.18</c:v>
                </c:pt>
                <c:pt idx="130">
                  <c:v>459</c:v>
                </c:pt>
                <c:pt idx="131">
                  <c:v>459.78</c:v>
                </c:pt>
                <c:pt idx="132">
                  <c:v>460.52</c:v>
                </c:pt>
                <c:pt idx="133">
                  <c:v>461.21999999999997</c:v>
                </c:pt>
                <c:pt idx="134">
                  <c:v>461.88</c:v>
                </c:pt>
                <c:pt idx="135">
                  <c:v>462.5</c:v>
                </c:pt>
                <c:pt idx="136">
                  <c:v>463.08000000000004</c:v>
                </c:pt>
                <c:pt idx="137">
                  <c:v>463.62</c:v>
                </c:pt>
                <c:pt idx="138">
                  <c:v>464.12</c:v>
                </c:pt>
                <c:pt idx="139">
                  <c:v>464.58</c:v>
                </c:pt>
                <c:pt idx="140">
                  <c:v>465</c:v>
                </c:pt>
                <c:pt idx="141">
                  <c:v>465.38</c:v>
                </c:pt>
                <c:pt idx="142">
                  <c:v>465.72</c:v>
                </c:pt>
                <c:pt idx="143">
                  <c:v>466.02</c:v>
                </c:pt>
                <c:pt idx="144">
                  <c:v>466.28</c:v>
                </c:pt>
                <c:pt idx="145">
                  <c:v>466.5</c:v>
                </c:pt>
                <c:pt idx="146">
                  <c:v>466.68</c:v>
                </c:pt>
                <c:pt idx="147">
                  <c:v>466.82000000000005</c:v>
                </c:pt>
                <c:pt idx="148">
                  <c:v>466.91999999999996</c:v>
                </c:pt>
                <c:pt idx="149">
                  <c:v>466.98</c:v>
                </c:pt>
                <c:pt idx="150">
                  <c:v>467</c:v>
                </c:pt>
                <c:pt idx="151">
                  <c:v>466.98</c:v>
                </c:pt>
                <c:pt idx="152">
                  <c:v>466.92</c:v>
                </c:pt>
                <c:pt idx="153">
                  <c:v>466.81999999999994</c:v>
                </c:pt>
                <c:pt idx="154">
                  <c:v>466.67999999999995</c:v>
                </c:pt>
                <c:pt idx="155">
                  <c:v>466.5</c:v>
                </c:pt>
                <c:pt idx="156">
                  <c:v>466.28</c:v>
                </c:pt>
                <c:pt idx="157">
                  <c:v>466.02000000000004</c:v>
                </c:pt>
                <c:pt idx="158">
                  <c:v>465.71999999999997</c:v>
                </c:pt>
                <c:pt idx="159">
                  <c:v>465.38</c:v>
                </c:pt>
                <c:pt idx="160">
                  <c:v>465</c:v>
                </c:pt>
                <c:pt idx="161">
                  <c:v>464.57999999999993</c:v>
                </c:pt>
                <c:pt idx="162">
                  <c:v>464.12000000000006</c:v>
                </c:pt>
                <c:pt idx="163">
                  <c:v>463.62</c:v>
                </c:pt>
                <c:pt idx="164">
                  <c:v>463.08000000000004</c:v>
                </c:pt>
                <c:pt idx="165">
                  <c:v>462.5</c:v>
                </c:pt>
                <c:pt idx="166">
                  <c:v>461.87999999999994</c:v>
                </c:pt>
                <c:pt idx="167">
                  <c:v>461.22</c:v>
                </c:pt>
                <c:pt idx="168">
                  <c:v>460.52</c:v>
                </c:pt>
                <c:pt idx="169">
                  <c:v>459.78000000000009</c:v>
                </c:pt>
                <c:pt idx="170">
                  <c:v>459</c:v>
                </c:pt>
                <c:pt idx="171">
                  <c:v>458.17999999999995</c:v>
                </c:pt>
                <c:pt idx="172">
                  <c:v>457.32000000000005</c:v>
                </c:pt>
                <c:pt idx="173">
                  <c:v>456.41999999999996</c:v>
                </c:pt>
                <c:pt idx="174">
                  <c:v>455.48000000000008</c:v>
                </c:pt>
                <c:pt idx="175">
                  <c:v>454.5</c:v>
                </c:pt>
                <c:pt idx="176">
                  <c:v>453.4799999999999</c:v>
                </c:pt>
                <c:pt idx="177">
                  <c:v>453.4799999999999</c:v>
                </c:pt>
                <c:pt idx="178">
                  <c:v>451.31999999999994</c:v>
                </c:pt>
                <c:pt idx="179">
                  <c:v>450.18000000000006</c:v>
                </c:pt>
                <c:pt idx="180">
                  <c:v>449</c:v>
                </c:pt>
                <c:pt idx="181">
                  <c:v>447.77999999999992</c:v>
                </c:pt>
                <c:pt idx="182">
                  <c:v>446.52000000000004</c:v>
                </c:pt>
                <c:pt idx="183">
                  <c:v>445.21999999999997</c:v>
                </c:pt>
                <c:pt idx="184">
                  <c:v>443.88000000000005</c:v>
                </c:pt>
                <c:pt idx="185">
                  <c:v>442.5</c:v>
                </c:pt>
                <c:pt idx="186">
                  <c:v>441.07999999999993</c:v>
                </c:pt>
                <c:pt idx="187">
                  <c:v>439.62000000000006</c:v>
                </c:pt>
                <c:pt idx="188">
                  <c:v>438.11999999999995</c:v>
                </c:pt>
                <c:pt idx="189">
                  <c:v>436.5800000000001</c:v>
                </c:pt>
                <c:pt idx="190">
                  <c:v>435</c:v>
                </c:pt>
                <c:pt idx="191">
                  <c:v>433.37999999999994</c:v>
                </c:pt>
                <c:pt idx="192">
                  <c:v>431.72</c:v>
                </c:pt>
                <c:pt idx="193">
                  <c:v>430.02</c:v>
                </c:pt>
                <c:pt idx="194">
                  <c:v>428.28000000000009</c:v>
                </c:pt>
                <c:pt idx="195">
                  <c:v>426.5</c:v>
                </c:pt>
                <c:pt idx="196">
                  <c:v>424.67999999999989</c:v>
                </c:pt>
                <c:pt idx="197">
                  <c:v>422.82000000000005</c:v>
                </c:pt>
                <c:pt idx="198">
                  <c:v>420.91999999999996</c:v>
                </c:pt>
                <c:pt idx="199">
                  <c:v>418.98000000000008</c:v>
                </c:pt>
                <c:pt idx="200">
                  <c:v>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A77C-4489-B43C-CB3AD7ADF04B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32:$GT$32</c:f>
              <c:numCache>
                <c:formatCode>General</c:formatCode>
                <c:ptCount val="201"/>
                <c:pt idx="0">
                  <c:v>22.180000000000035</c:v>
                </c:pt>
                <c:pt idx="1">
                  <c:v>28.160000000000025</c:v>
                </c:pt>
                <c:pt idx="2">
                  <c:v>34.100000000000037</c:v>
                </c:pt>
                <c:pt idx="3">
                  <c:v>40.000000000000028</c:v>
                </c:pt>
                <c:pt idx="4">
                  <c:v>45.860000000000042</c:v>
                </c:pt>
                <c:pt idx="5">
                  <c:v>51.680000000000035</c:v>
                </c:pt>
                <c:pt idx="6">
                  <c:v>57.460000000000029</c:v>
                </c:pt>
                <c:pt idx="7">
                  <c:v>63.200000000000038</c:v>
                </c:pt>
                <c:pt idx="8">
                  <c:v>68.900000000000034</c:v>
                </c:pt>
                <c:pt idx="9">
                  <c:v>74.560000000000031</c:v>
                </c:pt>
                <c:pt idx="10">
                  <c:v>80.180000000000035</c:v>
                </c:pt>
                <c:pt idx="11">
                  <c:v>85.760000000000034</c:v>
                </c:pt>
                <c:pt idx="12">
                  <c:v>91.30000000000004</c:v>
                </c:pt>
                <c:pt idx="13">
                  <c:v>96.80000000000004</c:v>
                </c:pt>
                <c:pt idx="14">
                  <c:v>102.26000000000003</c:v>
                </c:pt>
                <c:pt idx="15">
                  <c:v>107.68000000000004</c:v>
                </c:pt>
                <c:pt idx="16">
                  <c:v>113.06000000000003</c:v>
                </c:pt>
                <c:pt idx="17">
                  <c:v>118.40000000000003</c:v>
                </c:pt>
                <c:pt idx="18">
                  <c:v>123.70000000000003</c:v>
                </c:pt>
                <c:pt idx="19">
                  <c:v>128.96000000000004</c:v>
                </c:pt>
                <c:pt idx="20">
                  <c:v>134.18000000000004</c:v>
                </c:pt>
                <c:pt idx="21">
                  <c:v>139.36000000000004</c:v>
                </c:pt>
                <c:pt idx="22">
                  <c:v>144.50000000000003</c:v>
                </c:pt>
                <c:pt idx="23">
                  <c:v>149.60000000000002</c:v>
                </c:pt>
                <c:pt idx="24">
                  <c:v>154.66000000000003</c:v>
                </c:pt>
                <c:pt idx="25">
                  <c:v>159.68000000000004</c:v>
                </c:pt>
                <c:pt idx="26">
                  <c:v>164.66000000000003</c:v>
                </c:pt>
                <c:pt idx="27">
                  <c:v>169.60000000000002</c:v>
                </c:pt>
                <c:pt idx="28">
                  <c:v>174.50000000000003</c:v>
                </c:pt>
                <c:pt idx="29">
                  <c:v>179.36000000000004</c:v>
                </c:pt>
                <c:pt idx="30">
                  <c:v>184.18000000000004</c:v>
                </c:pt>
                <c:pt idx="31">
                  <c:v>188.96000000000004</c:v>
                </c:pt>
                <c:pt idx="32">
                  <c:v>193.70000000000005</c:v>
                </c:pt>
                <c:pt idx="33">
                  <c:v>198.40000000000003</c:v>
                </c:pt>
                <c:pt idx="34">
                  <c:v>203.06000000000003</c:v>
                </c:pt>
                <c:pt idx="35">
                  <c:v>207.68000000000004</c:v>
                </c:pt>
                <c:pt idx="36">
                  <c:v>212.26000000000005</c:v>
                </c:pt>
                <c:pt idx="37">
                  <c:v>216.80000000000004</c:v>
                </c:pt>
                <c:pt idx="38">
                  <c:v>221.30000000000004</c:v>
                </c:pt>
                <c:pt idx="39">
                  <c:v>225.76000000000002</c:v>
                </c:pt>
                <c:pt idx="40">
                  <c:v>230.18000000000004</c:v>
                </c:pt>
                <c:pt idx="41">
                  <c:v>234.56000000000003</c:v>
                </c:pt>
                <c:pt idx="42">
                  <c:v>238.90000000000003</c:v>
                </c:pt>
                <c:pt idx="43">
                  <c:v>243.20000000000005</c:v>
                </c:pt>
                <c:pt idx="44">
                  <c:v>247.46000000000004</c:v>
                </c:pt>
                <c:pt idx="45">
                  <c:v>251.68000000000004</c:v>
                </c:pt>
                <c:pt idx="46">
                  <c:v>255.86000000000004</c:v>
                </c:pt>
                <c:pt idx="47">
                  <c:v>260</c:v>
                </c:pt>
                <c:pt idx="48">
                  <c:v>264.10000000000002</c:v>
                </c:pt>
                <c:pt idx="49">
                  <c:v>268.16000000000003</c:v>
                </c:pt>
                <c:pt idx="50">
                  <c:v>272.18000000000006</c:v>
                </c:pt>
                <c:pt idx="51">
                  <c:v>276.16000000000003</c:v>
                </c:pt>
                <c:pt idx="52">
                  <c:v>280.10000000000002</c:v>
                </c:pt>
                <c:pt idx="53">
                  <c:v>284</c:v>
                </c:pt>
                <c:pt idx="54">
                  <c:v>287.86</c:v>
                </c:pt>
                <c:pt idx="55">
                  <c:v>291.68000000000006</c:v>
                </c:pt>
                <c:pt idx="56">
                  <c:v>295.46000000000004</c:v>
                </c:pt>
                <c:pt idx="57">
                  <c:v>299.20000000000005</c:v>
                </c:pt>
                <c:pt idx="58">
                  <c:v>302.90000000000003</c:v>
                </c:pt>
                <c:pt idx="59">
                  <c:v>306.56000000000006</c:v>
                </c:pt>
                <c:pt idx="60">
                  <c:v>310.18000000000006</c:v>
                </c:pt>
                <c:pt idx="61">
                  <c:v>313.76000000000005</c:v>
                </c:pt>
                <c:pt idx="62">
                  <c:v>317.30000000000007</c:v>
                </c:pt>
                <c:pt idx="63">
                  <c:v>320.80000000000007</c:v>
                </c:pt>
                <c:pt idx="64">
                  <c:v>324.26</c:v>
                </c:pt>
                <c:pt idx="65">
                  <c:v>327.68000000000006</c:v>
                </c:pt>
                <c:pt idx="66">
                  <c:v>327.68000000000006</c:v>
                </c:pt>
                <c:pt idx="67">
                  <c:v>334.40000000000003</c:v>
                </c:pt>
                <c:pt idx="68">
                  <c:v>337.70000000000005</c:v>
                </c:pt>
                <c:pt idx="69">
                  <c:v>340.96000000000004</c:v>
                </c:pt>
                <c:pt idx="70">
                  <c:v>344.18000000000006</c:v>
                </c:pt>
                <c:pt idx="71">
                  <c:v>347.36</c:v>
                </c:pt>
                <c:pt idx="72">
                  <c:v>350.5</c:v>
                </c:pt>
                <c:pt idx="73">
                  <c:v>353.6</c:v>
                </c:pt>
                <c:pt idx="74">
                  <c:v>356.66000000000008</c:v>
                </c:pt>
                <c:pt idx="75">
                  <c:v>359.68000000000006</c:v>
                </c:pt>
                <c:pt idx="76">
                  <c:v>362.66000000000008</c:v>
                </c:pt>
                <c:pt idx="77">
                  <c:v>365.6</c:v>
                </c:pt>
                <c:pt idx="78">
                  <c:v>368.5</c:v>
                </c:pt>
                <c:pt idx="79">
                  <c:v>371.36</c:v>
                </c:pt>
                <c:pt idx="80">
                  <c:v>374.18000000000006</c:v>
                </c:pt>
                <c:pt idx="81">
                  <c:v>376.96000000000004</c:v>
                </c:pt>
                <c:pt idx="82">
                  <c:v>379.70000000000005</c:v>
                </c:pt>
                <c:pt idx="83">
                  <c:v>382.4</c:v>
                </c:pt>
                <c:pt idx="84">
                  <c:v>385.06000000000006</c:v>
                </c:pt>
                <c:pt idx="85">
                  <c:v>387.68000000000006</c:v>
                </c:pt>
                <c:pt idx="86">
                  <c:v>390.26</c:v>
                </c:pt>
                <c:pt idx="87">
                  <c:v>392.80000000000007</c:v>
                </c:pt>
                <c:pt idx="88">
                  <c:v>395.30000000000007</c:v>
                </c:pt>
                <c:pt idx="89">
                  <c:v>397.76</c:v>
                </c:pt>
                <c:pt idx="90">
                  <c:v>400.18000000000006</c:v>
                </c:pt>
                <c:pt idx="91">
                  <c:v>402.56000000000006</c:v>
                </c:pt>
                <c:pt idx="92">
                  <c:v>404.90000000000009</c:v>
                </c:pt>
                <c:pt idx="93">
                  <c:v>407.20000000000005</c:v>
                </c:pt>
                <c:pt idx="94">
                  <c:v>409.46000000000004</c:v>
                </c:pt>
                <c:pt idx="95">
                  <c:v>411.68000000000006</c:v>
                </c:pt>
                <c:pt idx="96">
                  <c:v>413.86</c:v>
                </c:pt>
                <c:pt idx="97">
                  <c:v>416</c:v>
                </c:pt>
                <c:pt idx="98">
                  <c:v>418.1</c:v>
                </c:pt>
                <c:pt idx="99">
                  <c:v>420.15999999999997</c:v>
                </c:pt>
                <c:pt idx="100">
                  <c:v>422.18000000000006</c:v>
                </c:pt>
                <c:pt idx="101">
                  <c:v>424.16000000000008</c:v>
                </c:pt>
                <c:pt idx="102">
                  <c:v>426.1</c:v>
                </c:pt>
                <c:pt idx="103">
                  <c:v>428</c:v>
                </c:pt>
                <c:pt idx="104">
                  <c:v>429.86</c:v>
                </c:pt>
                <c:pt idx="105">
                  <c:v>431.68000000000006</c:v>
                </c:pt>
                <c:pt idx="106">
                  <c:v>433.46000000000004</c:v>
                </c:pt>
                <c:pt idx="107">
                  <c:v>435.20000000000005</c:v>
                </c:pt>
                <c:pt idx="108">
                  <c:v>436.9</c:v>
                </c:pt>
                <c:pt idx="109">
                  <c:v>438.56000000000006</c:v>
                </c:pt>
                <c:pt idx="110">
                  <c:v>440.18000000000006</c:v>
                </c:pt>
                <c:pt idx="111">
                  <c:v>441.76</c:v>
                </c:pt>
                <c:pt idx="112">
                  <c:v>443.30000000000007</c:v>
                </c:pt>
                <c:pt idx="113">
                  <c:v>444.79999999999995</c:v>
                </c:pt>
                <c:pt idx="114">
                  <c:v>446.26</c:v>
                </c:pt>
                <c:pt idx="115">
                  <c:v>447.68000000000006</c:v>
                </c:pt>
                <c:pt idx="116">
                  <c:v>449.06000000000006</c:v>
                </c:pt>
                <c:pt idx="117">
                  <c:v>450.40000000000009</c:v>
                </c:pt>
                <c:pt idx="118">
                  <c:v>451.70000000000005</c:v>
                </c:pt>
                <c:pt idx="119">
                  <c:v>452.96000000000004</c:v>
                </c:pt>
                <c:pt idx="120">
                  <c:v>454.18000000000006</c:v>
                </c:pt>
                <c:pt idx="121">
                  <c:v>455.36</c:v>
                </c:pt>
                <c:pt idx="122">
                  <c:v>456.5</c:v>
                </c:pt>
                <c:pt idx="123">
                  <c:v>457.6</c:v>
                </c:pt>
                <c:pt idx="124">
                  <c:v>458.65999999999997</c:v>
                </c:pt>
                <c:pt idx="125">
                  <c:v>459.68000000000006</c:v>
                </c:pt>
                <c:pt idx="126">
                  <c:v>460.66000000000008</c:v>
                </c:pt>
                <c:pt idx="127">
                  <c:v>461.6</c:v>
                </c:pt>
                <c:pt idx="128">
                  <c:v>462.5</c:v>
                </c:pt>
                <c:pt idx="129">
                  <c:v>463.36</c:v>
                </c:pt>
                <c:pt idx="130">
                  <c:v>464.18000000000006</c:v>
                </c:pt>
                <c:pt idx="131">
                  <c:v>464.96000000000004</c:v>
                </c:pt>
                <c:pt idx="132">
                  <c:v>465.70000000000005</c:v>
                </c:pt>
                <c:pt idx="133">
                  <c:v>466.4</c:v>
                </c:pt>
                <c:pt idx="134">
                  <c:v>467.06000000000006</c:v>
                </c:pt>
                <c:pt idx="135">
                  <c:v>467.68000000000006</c:v>
                </c:pt>
                <c:pt idx="136">
                  <c:v>468.26</c:v>
                </c:pt>
                <c:pt idx="137">
                  <c:v>468.80000000000007</c:v>
                </c:pt>
                <c:pt idx="138">
                  <c:v>469.29999999999995</c:v>
                </c:pt>
                <c:pt idx="139">
                  <c:v>469.76</c:v>
                </c:pt>
                <c:pt idx="140">
                  <c:v>470.18000000000006</c:v>
                </c:pt>
                <c:pt idx="141">
                  <c:v>470.56000000000006</c:v>
                </c:pt>
                <c:pt idx="142">
                  <c:v>470.90000000000009</c:v>
                </c:pt>
                <c:pt idx="143">
                  <c:v>471.20000000000005</c:v>
                </c:pt>
                <c:pt idx="144">
                  <c:v>471.46000000000004</c:v>
                </c:pt>
                <c:pt idx="145">
                  <c:v>471.68000000000006</c:v>
                </c:pt>
                <c:pt idx="146">
                  <c:v>471.86</c:v>
                </c:pt>
                <c:pt idx="147">
                  <c:v>472</c:v>
                </c:pt>
                <c:pt idx="148">
                  <c:v>472.1</c:v>
                </c:pt>
                <c:pt idx="149">
                  <c:v>472.15999999999997</c:v>
                </c:pt>
                <c:pt idx="150">
                  <c:v>472.18000000000006</c:v>
                </c:pt>
                <c:pt idx="151">
                  <c:v>472.16000000000008</c:v>
                </c:pt>
                <c:pt idx="152">
                  <c:v>472.1</c:v>
                </c:pt>
                <c:pt idx="153">
                  <c:v>472</c:v>
                </c:pt>
                <c:pt idx="154">
                  <c:v>471.86</c:v>
                </c:pt>
                <c:pt idx="155">
                  <c:v>471.68000000000006</c:v>
                </c:pt>
                <c:pt idx="156">
                  <c:v>471.46000000000004</c:v>
                </c:pt>
                <c:pt idx="157">
                  <c:v>471.20000000000005</c:v>
                </c:pt>
                <c:pt idx="158">
                  <c:v>470.9</c:v>
                </c:pt>
                <c:pt idx="159">
                  <c:v>470.56000000000006</c:v>
                </c:pt>
                <c:pt idx="160">
                  <c:v>470.18000000000006</c:v>
                </c:pt>
                <c:pt idx="161">
                  <c:v>469.76</c:v>
                </c:pt>
                <c:pt idx="162">
                  <c:v>469.30000000000007</c:v>
                </c:pt>
                <c:pt idx="163">
                  <c:v>468.79999999999995</c:v>
                </c:pt>
                <c:pt idx="164">
                  <c:v>468.2600000000001</c:v>
                </c:pt>
                <c:pt idx="165">
                  <c:v>467.68000000000006</c:v>
                </c:pt>
                <c:pt idx="166">
                  <c:v>467.05999999999995</c:v>
                </c:pt>
                <c:pt idx="167">
                  <c:v>466.40000000000009</c:v>
                </c:pt>
                <c:pt idx="168">
                  <c:v>465.70000000000005</c:v>
                </c:pt>
                <c:pt idx="169">
                  <c:v>464.96000000000015</c:v>
                </c:pt>
                <c:pt idx="170">
                  <c:v>464.18000000000006</c:v>
                </c:pt>
                <c:pt idx="171">
                  <c:v>463.36</c:v>
                </c:pt>
                <c:pt idx="172">
                  <c:v>462.50000000000011</c:v>
                </c:pt>
                <c:pt idx="173">
                  <c:v>461.6</c:v>
                </c:pt>
                <c:pt idx="174">
                  <c:v>460.66000000000008</c:v>
                </c:pt>
                <c:pt idx="175">
                  <c:v>459.68000000000006</c:v>
                </c:pt>
                <c:pt idx="176">
                  <c:v>458.65999999999997</c:v>
                </c:pt>
                <c:pt idx="177">
                  <c:v>458.65999999999997</c:v>
                </c:pt>
                <c:pt idx="178">
                  <c:v>456.5</c:v>
                </c:pt>
                <c:pt idx="179">
                  <c:v>455.36000000000013</c:v>
                </c:pt>
                <c:pt idx="180">
                  <c:v>454.18000000000006</c:v>
                </c:pt>
                <c:pt idx="181">
                  <c:v>452.95999999999992</c:v>
                </c:pt>
                <c:pt idx="182">
                  <c:v>451.70000000000005</c:v>
                </c:pt>
                <c:pt idx="183">
                  <c:v>450.4</c:v>
                </c:pt>
                <c:pt idx="184">
                  <c:v>449.06000000000006</c:v>
                </c:pt>
                <c:pt idx="185">
                  <c:v>447.68000000000006</c:v>
                </c:pt>
                <c:pt idx="186">
                  <c:v>446.26</c:v>
                </c:pt>
                <c:pt idx="187">
                  <c:v>444.80000000000007</c:v>
                </c:pt>
                <c:pt idx="188">
                  <c:v>443.29999999999995</c:v>
                </c:pt>
                <c:pt idx="189">
                  <c:v>441.7600000000001</c:v>
                </c:pt>
                <c:pt idx="190">
                  <c:v>440.18000000000006</c:v>
                </c:pt>
                <c:pt idx="191">
                  <c:v>438.55999999999995</c:v>
                </c:pt>
                <c:pt idx="192">
                  <c:v>436.90000000000009</c:v>
                </c:pt>
                <c:pt idx="193">
                  <c:v>435.20000000000005</c:v>
                </c:pt>
                <c:pt idx="194">
                  <c:v>433.46000000000015</c:v>
                </c:pt>
                <c:pt idx="195">
                  <c:v>431.68000000000006</c:v>
                </c:pt>
                <c:pt idx="196">
                  <c:v>429.8599999999999</c:v>
                </c:pt>
                <c:pt idx="197">
                  <c:v>428.00000000000011</c:v>
                </c:pt>
                <c:pt idx="198">
                  <c:v>426.1</c:v>
                </c:pt>
                <c:pt idx="199">
                  <c:v>424.16000000000008</c:v>
                </c:pt>
                <c:pt idx="200">
                  <c:v>42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A77C-4489-B43C-CB3AD7ADF04B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33:$GT$33</c:f>
              <c:numCache>
                <c:formatCode>General</c:formatCode>
                <c:ptCount val="201"/>
                <c:pt idx="0">
                  <c:v>27.320000000000036</c:v>
                </c:pt>
                <c:pt idx="1">
                  <c:v>33.300000000000026</c:v>
                </c:pt>
                <c:pt idx="2">
                  <c:v>39.240000000000038</c:v>
                </c:pt>
                <c:pt idx="3">
                  <c:v>45.140000000000029</c:v>
                </c:pt>
                <c:pt idx="4">
                  <c:v>51.000000000000043</c:v>
                </c:pt>
                <c:pt idx="5">
                  <c:v>56.820000000000036</c:v>
                </c:pt>
                <c:pt idx="6">
                  <c:v>62.60000000000003</c:v>
                </c:pt>
                <c:pt idx="7">
                  <c:v>68.340000000000032</c:v>
                </c:pt>
                <c:pt idx="8">
                  <c:v>74.040000000000035</c:v>
                </c:pt>
                <c:pt idx="9">
                  <c:v>79.700000000000045</c:v>
                </c:pt>
                <c:pt idx="10">
                  <c:v>85.320000000000036</c:v>
                </c:pt>
                <c:pt idx="11">
                  <c:v>90.900000000000034</c:v>
                </c:pt>
                <c:pt idx="12">
                  <c:v>96.44000000000004</c:v>
                </c:pt>
                <c:pt idx="13">
                  <c:v>101.94000000000003</c:v>
                </c:pt>
                <c:pt idx="14">
                  <c:v>107.40000000000003</c:v>
                </c:pt>
                <c:pt idx="15">
                  <c:v>112.82000000000004</c:v>
                </c:pt>
                <c:pt idx="16">
                  <c:v>118.20000000000005</c:v>
                </c:pt>
                <c:pt idx="17">
                  <c:v>123.54000000000003</c:v>
                </c:pt>
                <c:pt idx="18">
                  <c:v>128.84000000000003</c:v>
                </c:pt>
                <c:pt idx="19">
                  <c:v>134.10000000000002</c:v>
                </c:pt>
                <c:pt idx="20">
                  <c:v>139.32000000000005</c:v>
                </c:pt>
                <c:pt idx="21">
                  <c:v>144.50000000000003</c:v>
                </c:pt>
                <c:pt idx="22">
                  <c:v>149.64000000000004</c:v>
                </c:pt>
                <c:pt idx="23">
                  <c:v>154.74000000000004</c:v>
                </c:pt>
                <c:pt idx="24">
                  <c:v>159.80000000000004</c:v>
                </c:pt>
                <c:pt idx="25">
                  <c:v>164.82000000000005</c:v>
                </c:pt>
                <c:pt idx="26">
                  <c:v>169.80000000000004</c:v>
                </c:pt>
                <c:pt idx="27">
                  <c:v>174.74000000000004</c:v>
                </c:pt>
                <c:pt idx="28">
                  <c:v>179.64000000000004</c:v>
                </c:pt>
                <c:pt idx="29">
                  <c:v>184.50000000000003</c:v>
                </c:pt>
                <c:pt idx="30">
                  <c:v>189.32000000000005</c:v>
                </c:pt>
                <c:pt idx="31">
                  <c:v>194.10000000000002</c:v>
                </c:pt>
                <c:pt idx="32">
                  <c:v>198.84000000000003</c:v>
                </c:pt>
                <c:pt idx="33">
                  <c:v>203.54000000000002</c:v>
                </c:pt>
                <c:pt idx="34">
                  <c:v>208.20000000000005</c:v>
                </c:pt>
                <c:pt idx="35">
                  <c:v>212.82000000000005</c:v>
                </c:pt>
                <c:pt idx="36">
                  <c:v>217.40000000000003</c:v>
                </c:pt>
                <c:pt idx="37">
                  <c:v>221.94000000000003</c:v>
                </c:pt>
                <c:pt idx="38">
                  <c:v>226.44000000000003</c:v>
                </c:pt>
                <c:pt idx="39">
                  <c:v>230.90000000000003</c:v>
                </c:pt>
                <c:pt idx="40">
                  <c:v>235.32000000000002</c:v>
                </c:pt>
                <c:pt idx="41">
                  <c:v>239.70000000000005</c:v>
                </c:pt>
                <c:pt idx="42">
                  <c:v>244.04000000000005</c:v>
                </c:pt>
                <c:pt idx="43">
                  <c:v>248.34000000000003</c:v>
                </c:pt>
                <c:pt idx="44">
                  <c:v>252.60000000000005</c:v>
                </c:pt>
                <c:pt idx="45">
                  <c:v>256.82000000000005</c:v>
                </c:pt>
                <c:pt idx="46">
                  <c:v>261</c:v>
                </c:pt>
                <c:pt idx="47">
                  <c:v>265.14000000000004</c:v>
                </c:pt>
                <c:pt idx="48">
                  <c:v>269.24</c:v>
                </c:pt>
                <c:pt idx="49">
                  <c:v>273.30000000000007</c:v>
                </c:pt>
                <c:pt idx="50">
                  <c:v>277.32000000000005</c:v>
                </c:pt>
                <c:pt idx="51">
                  <c:v>281.30000000000007</c:v>
                </c:pt>
                <c:pt idx="52">
                  <c:v>285.24</c:v>
                </c:pt>
                <c:pt idx="53">
                  <c:v>289.14000000000004</c:v>
                </c:pt>
                <c:pt idx="54">
                  <c:v>293</c:v>
                </c:pt>
                <c:pt idx="55">
                  <c:v>296.82000000000005</c:v>
                </c:pt>
                <c:pt idx="56">
                  <c:v>300.60000000000002</c:v>
                </c:pt>
                <c:pt idx="57">
                  <c:v>304.34000000000003</c:v>
                </c:pt>
                <c:pt idx="58">
                  <c:v>308.04000000000008</c:v>
                </c:pt>
                <c:pt idx="59">
                  <c:v>311.70000000000005</c:v>
                </c:pt>
                <c:pt idx="60">
                  <c:v>315.32000000000005</c:v>
                </c:pt>
                <c:pt idx="61">
                  <c:v>318.90000000000003</c:v>
                </c:pt>
                <c:pt idx="62">
                  <c:v>322.44000000000005</c:v>
                </c:pt>
                <c:pt idx="63">
                  <c:v>325.94000000000005</c:v>
                </c:pt>
                <c:pt idx="64">
                  <c:v>329.40000000000003</c:v>
                </c:pt>
                <c:pt idx="65">
                  <c:v>332.82000000000005</c:v>
                </c:pt>
                <c:pt idx="66">
                  <c:v>332.82000000000005</c:v>
                </c:pt>
                <c:pt idx="67">
                  <c:v>339.54000000000008</c:v>
                </c:pt>
                <c:pt idx="68">
                  <c:v>342.84000000000003</c:v>
                </c:pt>
                <c:pt idx="69">
                  <c:v>346.1</c:v>
                </c:pt>
                <c:pt idx="70">
                  <c:v>349.32000000000005</c:v>
                </c:pt>
                <c:pt idx="71">
                  <c:v>352.5</c:v>
                </c:pt>
                <c:pt idx="72">
                  <c:v>355.64</c:v>
                </c:pt>
                <c:pt idx="73">
                  <c:v>358.74</c:v>
                </c:pt>
                <c:pt idx="74">
                  <c:v>361.80000000000007</c:v>
                </c:pt>
                <c:pt idx="75">
                  <c:v>364.82000000000005</c:v>
                </c:pt>
                <c:pt idx="76">
                  <c:v>367.80000000000007</c:v>
                </c:pt>
                <c:pt idx="77">
                  <c:v>370.74</c:v>
                </c:pt>
                <c:pt idx="78">
                  <c:v>373.64</c:v>
                </c:pt>
                <c:pt idx="79">
                  <c:v>376.5</c:v>
                </c:pt>
                <c:pt idx="80">
                  <c:v>379.32000000000005</c:v>
                </c:pt>
                <c:pt idx="81">
                  <c:v>382.1</c:v>
                </c:pt>
                <c:pt idx="82">
                  <c:v>384.84000000000003</c:v>
                </c:pt>
                <c:pt idx="83">
                  <c:v>387.54000000000008</c:v>
                </c:pt>
                <c:pt idx="84">
                  <c:v>390.20000000000005</c:v>
                </c:pt>
                <c:pt idx="85">
                  <c:v>392.82000000000005</c:v>
                </c:pt>
                <c:pt idx="86">
                  <c:v>395.40000000000009</c:v>
                </c:pt>
                <c:pt idx="87">
                  <c:v>397.94000000000005</c:v>
                </c:pt>
                <c:pt idx="88">
                  <c:v>400.44000000000005</c:v>
                </c:pt>
                <c:pt idx="89">
                  <c:v>402.9</c:v>
                </c:pt>
                <c:pt idx="90">
                  <c:v>405.32000000000005</c:v>
                </c:pt>
                <c:pt idx="91">
                  <c:v>407.70000000000005</c:v>
                </c:pt>
                <c:pt idx="92">
                  <c:v>410.04000000000008</c:v>
                </c:pt>
                <c:pt idx="93">
                  <c:v>412.34000000000003</c:v>
                </c:pt>
                <c:pt idx="94">
                  <c:v>414.6</c:v>
                </c:pt>
                <c:pt idx="95">
                  <c:v>416.82000000000005</c:v>
                </c:pt>
                <c:pt idx="96">
                  <c:v>419</c:v>
                </c:pt>
                <c:pt idx="97">
                  <c:v>421.1400000000001</c:v>
                </c:pt>
                <c:pt idx="98">
                  <c:v>423.24</c:v>
                </c:pt>
                <c:pt idx="99">
                  <c:v>425.30000000000007</c:v>
                </c:pt>
                <c:pt idx="100">
                  <c:v>427.32000000000005</c:v>
                </c:pt>
                <c:pt idx="101">
                  <c:v>429.30000000000007</c:v>
                </c:pt>
                <c:pt idx="102">
                  <c:v>431.24</c:v>
                </c:pt>
                <c:pt idx="103">
                  <c:v>433.14</c:v>
                </c:pt>
                <c:pt idx="104">
                  <c:v>435</c:v>
                </c:pt>
                <c:pt idx="105">
                  <c:v>436.82000000000005</c:v>
                </c:pt>
                <c:pt idx="106">
                  <c:v>438.6</c:v>
                </c:pt>
                <c:pt idx="107">
                  <c:v>440.34000000000003</c:v>
                </c:pt>
                <c:pt idx="108">
                  <c:v>442.03999999999996</c:v>
                </c:pt>
                <c:pt idx="109">
                  <c:v>443.70000000000005</c:v>
                </c:pt>
                <c:pt idx="110">
                  <c:v>445.32000000000005</c:v>
                </c:pt>
                <c:pt idx="111">
                  <c:v>446.90000000000009</c:v>
                </c:pt>
                <c:pt idx="112">
                  <c:v>448.44000000000005</c:v>
                </c:pt>
                <c:pt idx="113">
                  <c:v>449.94000000000005</c:v>
                </c:pt>
                <c:pt idx="114">
                  <c:v>451.4</c:v>
                </c:pt>
                <c:pt idx="115">
                  <c:v>452.82000000000005</c:v>
                </c:pt>
                <c:pt idx="116">
                  <c:v>454.20000000000005</c:v>
                </c:pt>
                <c:pt idx="117">
                  <c:v>455.54000000000008</c:v>
                </c:pt>
                <c:pt idx="118">
                  <c:v>456.84000000000003</c:v>
                </c:pt>
                <c:pt idx="119">
                  <c:v>458.1</c:v>
                </c:pt>
                <c:pt idx="120">
                  <c:v>459.32000000000005</c:v>
                </c:pt>
                <c:pt idx="121">
                  <c:v>460.5</c:v>
                </c:pt>
                <c:pt idx="122">
                  <c:v>461.6400000000001</c:v>
                </c:pt>
                <c:pt idx="123">
                  <c:v>462.74</c:v>
                </c:pt>
                <c:pt idx="124">
                  <c:v>463.80000000000007</c:v>
                </c:pt>
                <c:pt idx="125">
                  <c:v>464.82000000000005</c:v>
                </c:pt>
                <c:pt idx="126">
                  <c:v>465.80000000000007</c:v>
                </c:pt>
                <c:pt idx="127">
                  <c:v>466.74</c:v>
                </c:pt>
                <c:pt idx="128">
                  <c:v>467.64</c:v>
                </c:pt>
                <c:pt idx="129">
                  <c:v>468.5</c:v>
                </c:pt>
                <c:pt idx="130">
                  <c:v>469.32000000000005</c:v>
                </c:pt>
                <c:pt idx="131">
                  <c:v>470.1</c:v>
                </c:pt>
                <c:pt idx="132">
                  <c:v>470.84000000000003</c:v>
                </c:pt>
                <c:pt idx="133">
                  <c:v>471.53999999999996</c:v>
                </c:pt>
                <c:pt idx="134">
                  <c:v>472.20000000000005</c:v>
                </c:pt>
                <c:pt idx="135">
                  <c:v>472.82000000000005</c:v>
                </c:pt>
                <c:pt idx="136">
                  <c:v>473.40000000000009</c:v>
                </c:pt>
                <c:pt idx="137">
                  <c:v>473.94000000000005</c:v>
                </c:pt>
                <c:pt idx="138">
                  <c:v>474.44000000000005</c:v>
                </c:pt>
                <c:pt idx="139">
                  <c:v>474.9</c:v>
                </c:pt>
                <c:pt idx="140">
                  <c:v>475.32000000000005</c:v>
                </c:pt>
                <c:pt idx="141">
                  <c:v>475.70000000000005</c:v>
                </c:pt>
                <c:pt idx="142">
                  <c:v>476.04000000000008</c:v>
                </c:pt>
                <c:pt idx="143">
                  <c:v>476.34000000000003</c:v>
                </c:pt>
                <c:pt idx="144">
                  <c:v>476.6</c:v>
                </c:pt>
                <c:pt idx="145">
                  <c:v>476.82000000000005</c:v>
                </c:pt>
                <c:pt idx="146">
                  <c:v>477</c:v>
                </c:pt>
                <c:pt idx="147">
                  <c:v>477.1400000000001</c:v>
                </c:pt>
                <c:pt idx="148">
                  <c:v>477.24</c:v>
                </c:pt>
                <c:pt idx="149">
                  <c:v>477.30000000000007</c:v>
                </c:pt>
                <c:pt idx="150">
                  <c:v>477.32000000000005</c:v>
                </c:pt>
                <c:pt idx="151">
                  <c:v>477.30000000000007</c:v>
                </c:pt>
                <c:pt idx="152">
                  <c:v>477.24</c:v>
                </c:pt>
                <c:pt idx="153">
                  <c:v>477.14</c:v>
                </c:pt>
                <c:pt idx="154">
                  <c:v>477</c:v>
                </c:pt>
                <c:pt idx="155">
                  <c:v>476.82000000000005</c:v>
                </c:pt>
                <c:pt idx="156">
                  <c:v>476.6</c:v>
                </c:pt>
                <c:pt idx="157">
                  <c:v>476.34000000000003</c:v>
                </c:pt>
                <c:pt idx="158">
                  <c:v>476.03999999999996</c:v>
                </c:pt>
                <c:pt idx="159">
                  <c:v>475.70000000000005</c:v>
                </c:pt>
                <c:pt idx="160">
                  <c:v>475.32000000000005</c:v>
                </c:pt>
                <c:pt idx="161">
                  <c:v>474.9</c:v>
                </c:pt>
                <c:pt idx="162">
                  <c:v>474.44000000000005</c:v>
                </c:pt>
                <c:pt idx="163">
                  <c:v>473.94000000000005</c:v>
                </c:pt>
                <c:pt idx="164">
                  <c:v>473.40000000000009</c:v>
                </c:pt>
                <c:pt idx="165">
                  <c:v>472.82000000000005</c:v>
                </c:pt>
                <c:pt idx="166">
                  <c:v>472.19999999999993</c:v>
                </c:pt>
                <c:pt idx="167">
                  <c:v>471.54000000000008</c:v>
                </c:pt>
                <c:pt idx="168">
                  <c:v>470.84000000000003</c:v>
                </c:pt>
                <c:pt idx="169">
                  <c:v>470.10000000000014</c:v>
                </c:pt>
                <c:pt idx="170">
                  <c:v>469.32000000000005</c:v>
                </c:pt>
                <c:pt idx="171">
                  <c:v>468.5</c:v>
                </c:pt>
                <c:pt idx="172">
                  <c:v>467.6400000000001</c:v>
                </c:pt>
                <c:pt idx="173">
                  <c:v>466.74</c:v>
                </c:pt>
                <c:pt idx="174">
                  <c:v>465.80000000000007</c:v>
                </c:pt>
                <c:pt idx="175">
                  <c:v>464.82000000000005</c:v>
                </c:pt>
                <c:pt idx="176">
                  <c:v>463.79999999999995</c:v>
                </c:pt>
                <c:pt idx="177">
                  <c:v>463.79999999999995</c:v>
                </c:pt>
                <c:pt idx="178">
                  <c:v>461.64</c:v>
                </c:pt>
                <c:pt idx="179">
                  <c:v>460.50000000000011</c:v>
                </c:pt>
                <c:pt idx="180">
                  <c:v>459.32000000000005</c:v>
                </c:pt>
                <c:pt idx="181">
                  <c:v>458.09999999999991</c:v>
                </c:pt>
                <c:pt idx="182">
                  <c:v>456.84000000000003</c:v>
                </c:pt>
                <c:pt idx="183">
                  <c:v>455.53999999999996</c:v>
                </c:pt>
                <c:pt idx="184">
                  <c:v>454.20000000000005</c:v>
                </c:pt>
                <c:pt idx="185">
                  <c:v>452.82000000000005</c:v>
                </c:pt>
                <c:pt idx="186">
                  <c:v>451.4</c:v>
                </c:pt>
                <c:pt idx="187">
                  <c:v>449.94000000000005</c:v>
                </c:pt>
                <c:pt idx="188">
                  <c:v>448.43999999999994</c:v>
                </c:pt>
                <c:pt idx="189">
                  <c:v>446.90000000000009</c:v>
                </c:pt>
                <c:pt idx="190">
                  <c:v>445.32000000000005</c:v>
                </c:pt>
                <c:pt idx="191">
                  <c:v>443.69999999999993</c:v>
                </c:pt>
                <c:pt idx="192">
                  <c:v>442.04000000000008</c:v>
                </c:pt>
                <c:pt idx="193">
                  <c:v>440.34000000000003</c:v>
                </c:pt>
                <c:pt idx="194">
                  <c:v>438.60000000000014</c:v>
                </c:pt>
                <c:pt idx="195">
                  <c:v>436.82000000000005</c:v>
                </c:pt>
                <c:pt idx="196">
                  <c:v>434.99999999999989</c:v>
                </c:pt>
                <c:pt idx="197">
                  <c:v>433.1400000000001</c:v>
                </c:pt>
                <c:pt idx="198">
                  <c:v>431.24</c:v>
                </c:pt>
                <c:pt idx="199">
                  <c:v>429.30000000000007</c:v>
                </c:pt>
                <c:pt idx="200">
                  <c:v>42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A77C-4489-B43C-CB3AD7ADF04B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34:$GT$34</c:f>
              <c:numCache>
                <c:formatCode>General</c:formatCode>
                <c:ptCount val="201"/>
                <c:pt idx="0">
                  <c:v>32.42000000000003</c:v>
                </c:pt>
                <c:pt idx="1">
                  <c:v>38.400000000000027</c:v>
                </c:pt>
                <c:pt idx="2">
                  <c:v>44.340000000000039</c:v>
                </c:pt>
                <c:pt idx="3">
                  <c:v>50.24000000000003</c:v>
                </c:pt>
                <c:pt idx="4">
                  <c:v>56.100000000000044</c:v>
                </c:pt>
                <c:pt idx="5">
                  <c:v>61.920000000000037</c:v>
                </c:pt>
                <c:pt idx="6">
                  <c:v>67.700000000000031</c:v>
                </c:pt>
                <c:pt idx="7">
                  <c:v>73.44000000000004</c:v>
                </c:pt>
                <c:pt idx="8">
                  <c:v>79.140000000000043</c:v>
                </c:pt>
                <c:pt idx="9">
                  <c:v>84.80000000000004</c:v>
                </c:pt>
                <c:pt idx="10">
                  <c:v>90.420000000000044</c:v>
                </c:pt>
                <c:pt idx="11">
                  <c:v>96.000000000000028</c:v>
                </c:pt>
                <c:pt idx="12">
                  <c:v>101.54000000000003</c:v>
                </c:pt>
                <c:pt idx="13">
                  <c:v>107.04000000000003</c:v>
                </c:pt>
                <c:pt idx="14">
                  <c:v>112.50000000000003</c:v>
                </c:pt>
                <c:pt idx="15">
                  <c:v>117.92000000000004</c:v>
                </c:pt>
                <c:pt idx="16">
                  <c:v>123.30000000000004</c:v>
                </c:pt>
                <c:pt idx="17">
                  <c:v>128.64000000000004</c:v>
                </c:pt>
                <c:pt idx="18">
                  <c:v>133.94000000000003</c:v>
                </c:pt>
                <c:pt idx="19">
                  <c:v>139.20000000000005</c:v>
                </c:pt>
                <c:pt idx="20">
                  <c:v>144.42000000000004</c:v>
                </c:pt>
                <c:pt idx="21">
                  <c:v>149.60000000000002</c:v>
                </c:pt>
                <c:pt idx="22">
                  <c:v>154.74000000000004</c:v>
                </c:pt>
                <c:pt idx="23">
                  <c:v>159.84000000000003</c:v>
                </c:pt>
                <c:pt idx="24">
                  <c:v>164.90000000000003</c:v>
                </c:pt>
                <c:pt idx="25">
                  <c:v>169.92000000000004</c:v>
                </c:pt>
                <c:pt idx="26">
                  <c:v>174.90000000000003</c:v>
                </c:pt>
                <c:pt idx="27">
                  <c:v>179.84000000000003</c:v>
                </c:pt>
                <c:pt idx="28">
                  <c:v>184.74000000000004</c:v>
                </c:pt>
                <c:pt idx="29">
                  <c:v>189.60000000000002</c:v>
                </c:pt>
                <c:pt idx="30">
                  <c:v>194.42000000000004</c:v>
                </c:pt>
                <c:pt idx="31">
                  <c:v>199.20000000000005</c:v>
                </c:pt>
                <c:pt idx="32">
                  <c:v>203.94000000000005</c:v>
                </c:pt>
                <c:pt idx="33">
                  <c:v>208.64000000000004</c:v>
                </c:pt>
                <c:pt idx="34">
                  <c:v>213.30000000000004</c:v>
                </c:pt>
                <c:pt idx="35">
                  <c:v>217.92000000000004</c:v>
                </c:pt>
                <c:pt idx="36">
                  <c:v>222.50000000000003</c:v>
                </c:pt>
                <c:pt idx="37">
                  <c:v>227.04000000000005</c:v>
                </c:pt>
                <c:pt idx="38">
                  <c:v>231.54000000000005</c:v>
                </c:pt>
                <c:pt idx="39">
                  <c:v>236.00000000000003</c:v>
                </c:pt>
                <c:pt idx="40">
                  <c:v>240.42000000000004</c:v>
                </c:pt>
                <c:pt idx="41">
                  <c:v>244.80000000000004</c:v>
                </c:pt>
                <c:pt idx="42">
                  <c:v>249.14000000000004</c:v>
                </c:pt>
                <c:pt idx="43">
                  <c:v>253.44000000000003</c:v>
                </c:pt>
                <c:pt idx="44">
                  <c:v>257.70000000000005</c:v>
                </c:pt>
                <c:pt idx="45">
                  <c:v>261.92000000000007</c:v>
                </c:pt>
                <c:pt idx="46">
                  <c:v>266.10000000000002</c:v>
                </c:pt>
                <c:pt idx="47">
                  <c:v>270.24</c:v>
                </c:pt>
                <c:pt idx="48">
                  <c:v>274.34000000000003</c:v>
                </c:pt>
                <c:pt idx="49">
                  <c:v>278.40000000000003</c:v>
                </c:pt>
                <c:pt idx="50">
                  <c:v>282.42000000000007</c:v>
                </c:pt>
                <c:pt idx="51">
                  <c:v>286.40000000000003</c:v>
                </c:pt>
                <c:pt idx="52">
                  <c:v>290.34000000000003</c:v>
                </c:pt>
                <c:pt idx="53">
                  <c:v>294.24</c:v>
                </c:pt>
                <c:pt idx="54">
                  <c:v>298.10000000000002</c:v>
                </c:pt>
                <c:pt idx="55">
                  <c:v>301.92000000000007</c:v>
                </c:pt>
                <c:pt idx="56">
                  <c:v>305.70000000000005</c:v>
                </c:pt>
                <c:pt idx="57">
                  <c:v>309.44000000000005</c:v>
                </c:pt>
                <c:pt idx="58">
                  <c:v>313.14000000000004</c:v>
                </c:pt>
                <c:pt idx="59">
                  <c:v>316.80000000000007</c:v>
                </c:pt>
                <c:pt idx="60">
                  <c:v>320.42000000000007</c:v>
                </c:pt>
                <c:pt idx="61">
                  <c:v>324</c:v>
                </c:pt>
                <c:pt idx="62">
                  <c:v>327.54000000000008</c:v>
                </c:pt>
                <c:pt idx="63">
                  <c:v>331.04000000000008</c:v>
                </c:pt>
                <c:pt idx="64">
                  <c:v>334.5</c:v>
                </c:pt>
                <c:pt idx="65">
                  <c:v>337.92000000000007</c:v>
                </c:pt>
                <c:pt idx="66">
                  <c:v>337.92000000000007</c:v>
                </c:pt>
                <c:pt idx="67">
                  <c:v>344.64000000000004</c:v>
                </c:pt>
                <c:pt idx="68">
                  <c:v>347.94000000000005</c:v>
                </c:pt>
                <c:pt idx="69">
                  <c:v>351.20000000000005</c:v>
                </c:pt>
                <c:pt idx="70">
                  <c:v>354.42000000000007</c:v>
                </c:pt>
                <c:pt idx="71">
                  <c:v>357.6</c:v>
                </c:pt>
                <c:pt idx="72">
                  <c:v>360.74</c:v>
                </c:pt>
                <c:pt idx="73">
                  <c:v>363.84000000000003</c:v>
                </c:pt>
                <c:pt idx="74">
                  <c:v>366.9</c:v>
                </c:pt>
                <c:pt idx="75">
                  <c:v>369.92000000000007</c:v>
                </c:pt>
                <c:pt idx="76">
                  <c:v>372.90000000000009</c:v>
                </c:pt>
                <c:pt idx="77">
                  <c:v>375.84000000000003</c:v>
                </c:pt>
                <c:pt idx="78">
                  <c:v>378.74</c:v>
                </c:pt>
                <c:pt idx="79">
                  <c:v>381.6</c:v>
                </c:pt>
                <c:pt idx="80">
                  <c:v>384.42000000000007</c:v>
                </c:pt>
                <c:pt idx="81">
                  <c:v>387.20000000000005</c:v>
                </c:pt>
                <c:pt idx="82">
                  <c:v>389.94000000000005</c:v>
                </c:pt>
                <c:pt idx="83">
                  <c:v>392.64</c:v>
                </c:pt>
                <c:pt idx="84">
                  <c:v>395.30000000000007</c:v>
                </c:pt>
                <c:pt idx="85">
                  <c:v>397.92000000000007</c:v>
                </c:pt>
                <c:pt idx="86">
                  <c:v>400.5</c:v>
                </c:pt>
                <c:pt idx="87">
                  <c:v>403.04000000000008</c:v>
                </c:pt>
                <c:pt idx="88">
                  <c:v>405.54000000000008</c:v>
                </c:pt>
                <c:pt idx="89">
                  <c:v>408</c:v>
                </c:pt>
                <c:pt idx="90">
                  <c:v>410.42000000000007</c:v>
                </c:pt>
                <c:pt idx="91">
                  <c:v>412.80000000000007</c:v>
                </c:pt>
                <c:pt idx="92">
                  <c:v>415.1400000000001</c:v>
                </c:pt>
                <c:pt idx="93">
                  <c:v>417.44000000000005</c:v>
                </c:pt>
                <c:pt idx="94">
                  <c:v>419.70000000000005</c:v>
                </c:pt>
                <c:pt idx="95">
                  <c:v>421.92000000000007</c:v>
                </c:pt>
                <c:pt idx="96">
                  <c:v>424.1</c:v>
                </c:pt>
                <c:pt idx="97">
                  <c:v>426.24</c:v>
                </c:pt>
                <c:pt idx="98">
                  <c:v>428.34000000000003</c:v>
                </c:pt>
                <c:pt idx="99">
                  <c:v>430.4</c:v>
                </c:pt>
                <c:pt idx="100">
                  <c:v>432.42000000000007</c:v>
                </c:pt>
                <c:pt idx="101">
                  <c:v>434.4</c:v>
                </c:pt>
                <c:pt idx="102">
                  <c:v>436.34000000000003</c:v>
                </c:pt>
                <c:pt idx="103">
                  <c:v>438.24</c:v>
                </c:pt>
                <c:pt idx="104">
                  <c:v>440.1</c:v>
                </c:pt>
                <c:pt idx="105">
                  <c:v>441.92000000000007</c:v>
                </c:pt>
                <c:pt idx="106">
                  <c:v>443.70000000000005</c:v>
                </c:pt>
                <c:pt idx="107">
                  <c:v>445.44000000000005</c:v>
                </c:pt>
                <c:pt idx="108">
                  <c:v>447.14</c:v>
                </c:pt>
                <c:pt idx="109">
                  <c:v>448.80000000000007</c:v>
                </c:pt>
                <c:pt idx="110">
                  <c:v>450.42000000000007</c:v>
                </c:pt>
                <c:pt idx="111">
                  <c:v>452</c:v>
                </c:pt>
                <c:pt idx="112">
                  <c:v>453.54000000000008</c:v>
                </c:pt>
                <c:pt idx="113">
                  <c:v>455.03999999999996</c:v>
                </c:pt>
                <c:pt idx="114">
                  <c:v>456.5</c:v>
                </c:pt>
                <c:pt idx="115">
                  <c:v>457.92000000000007</c:v>
                </c:pt>
                <c:pt idx="116">
                  <c:v>459.30000000000007</c:v>
                </c:pt>
                <c:pt idx="117">
                  <c:v>460.64</c:v>
                </c:pt>
                <c:pt idx="118">
                  <c:v>461.94000000000005</c:v>
                </c:pt>
                <c:pt idx="119">
                  <c:v>463.20000000000005</c:v>
                </c:pt>
                <c:pt idx="120">
                  <c:v>464.42000000000007</c:v>
                </c:pt>
                <c:pt idx="121">
                  <c:v>465.6</c:v>
                </c:pt>
                <c:pt idx="122">
                  <c:v>466.74</c:v>
                </c:pt>
                <c:pt idx="123">
                  <c:v>467.84000000000003</c:v>
                </c:pt>
                <c:pt idx="124">
                  <c:v>468.9</c:v>
                </c:pt>
                <c:pt idx="125">
                  <c:v>469.92000000000007</c:v>
                </c:pt>
                <c:pt idx="126">
                  <c:v>470.9</c:v>
                </c:pt>
                <c:pt idx="127">
                  <c:v>471.84000000000003</c:v>
                </c:pt>
                <c:pt idx="128">
                  <c:v>472.74</c:v>
                </c:pt>
                <c:pt idx="129">
                  <c:v>473.6</c:v>
                </c:pt>
                <c:pt idx="130">
                  <c:v>474.42000000000007</c:v>
                </c:pt>
                <c:pt idx="131">
                  <c:v>475.20000000000005</c:v>
                </c:pt>
                <c:pt idx="132">
                  <c:v>475.94000000000005</c:v>
                </c:pt>
                <c:pt idx="133">
                  <c:v>476.64</c:v>
                </c:pt>
                <c:pt idx="134">
                  <c:v>477.30000000000007</c:v>
                </c:pt>
                <c:pt idx="135">
                  <c:v>477.92000000000007</c:v>
                </c:pt>
                <c:pt idx="136">
                  <c:v>478.5</c:v>
                </c:pt>
                <c:pt idx="137">
                  <c:v>479.04000000000008</c:v>
                </c:pt>
                <c:pt idx="138">
                  <c:v>479.53999999999996</c:v>
                </c:pt>
                <c:pt idx="139">
                  <c:v>480</c:v>
                </c:pt>
                <c:pt idx="140">
                  <c:v>480.42000000000007</c:v>
                </c:pt>
                <c:pt idx="141">
                  <c:v>480.80000000000007</c:v>
                </c:pt>
                <c:pt idx="142">
                  <c:v>481.1400000000001</c:v>
                </c:pt>
                <c:pt idx="143">
                  <c:v>481.44000000000005</c:v>
                </c:pt>
                <c:pt idx="144">
                  <c:v>481.70000000000005</c:v>
                </c:pt>
                <c:pt idx="145">
                  <c:v>481.92000000000007</c:v>
                </c:pt>
                <c:pt idx="146">
                  <c:v>482.1</c:v>
                </c:pt>
                <c:pt idx="147">
                  <c:v>482.24</c:v>
                </c:pt>
                <c:pt idx="148">
                  <c:v>482.34000000000003</c:v>
                </c:pt>
                <c:pt idx="149">
                  <c:v>482.4</c:v>
                </c:pt>
                <c:pt idx="150">
                  <c:v>482.42000000000007</c:v>
                </c:pt>
                <c:pt idx="151">
                  <c:v>482.40000000000009</c:v>
                </c:pt>
                <c:pt idx="152">
                  <c:v>482.34000000000003</c:v>
                </c:pt>
                <c:pt idx="153">
                  <c:v>482.24</c:v>
                </c:pt>
                <c:pt idx="154">
                  <c:v>482.1</c:v>
                </c:pt>
                <c:pt idx="155">
                  <c:v>481.92000000000007</c:v>
                </c:pt>
                <c:pt idx="156">
                  <c:v>481.70000000000005</c:v>
                </c:pt>
                <c:pt idx="157">
                  <c:v>481.44000000000005</c:v>
                </c:pt>
                <c:pt idx="158">
                  <c:v>481.14</c:v>
                </c:pt>
                <c:pt idx="159">
                  <c:v>480.80000000000007</c:v>
                </c:pt>
                <c:pt idx="160">
                  <c:v>480.42000000000007</c:v>
                </c:pt>
                <c:pt idx="161">
                  <c:v>480</c:v>
                </c:pt>
                <c:pt idx="162">
                  <c:v>479.54000000000008</c:v>
                </c:pt>
                <c:pt idx="163">
                  <c:v>479.03999999999996</c:v>
                </c:pt>
                <c:pt idx="164">
                  <c:v>478.50000000000011</c:v>
                </c:pt>
                <c:pt idx="165">
                  <c:v>477.92000000000007</c:v>
                </c:pt>
                <c:pt idx="166">
                  <c:v>477.29999999999995</c:v>
                </c:pt>
                <c:pt idx="167">
                  <c:v>476.6400000000001</c:v>
                </c:pt>
                <c:pt idx="168">
                  <c:v>475.94000000000005</c:v>
                </c:pt>
                <c:pt idx="169">
                  <c:v>475.20000000000016</c:v>
                </c:pt>
                <c:pt idx="170">
                  <c:v>474.42000000000007</c:v>
                </c:pt>
                <c:pt idx="171">
                  <c:v>473.6</c:v>
                </c:pt>
                <c:pt idx="172">
                  <c:v>472.74000000000012</c:v>
                </c:pt>
                <c:pt idx="173">
                  <c:v>471.84000000000003</c:v>
                </c:pt>
                <c:pt idx="174">
                  <c:v>470.90000000000009</c:v>
                </c:pt>
                <c:pt idx="175">
                  <c:v>469.92000000000007</c:v>
                </c:pt>
                <c:pt idx="176">
                  <c:v>468.9</c:v>
                </c:pt>
                <c:pt idx="177">
                  <c:v>468.9</c:v>
                </c:pt>
                <c:pt idx="178">
                  <c:v>466.74</c:v>
                </c:pt>
                <c:pt idx="179">
                  <c:v>465.60000000000014</c:v>
                </c:pt>
                <c:pt idx="180">
                  <c:v>464.42000000000007</c:v>
                </c:pt>
                <c:pt idx="181">
                  <c:v>463.19999999999993</c:v>
                </c:pt>
                <c:pt idx="182">
                  <c:v>461.94000000000005</c:v>
                </c:pt>
                <c:pt idx="183">
                  <c:v>460.64</c:v>
                </c:pt>
                <c:pt idx="184">
                  <c:v>459.30000000000007</c:v>
                </c:pt>
                <c:pt idx="185">
                  <c:v>457.92000000000007</c:v>
                </c:pt>
                <c:pt idx="186">
                  <c:v>456.5</c:v>
                </c:pt>
                <c:pt idx="187">
                  <c:v>455.04000000000008</c:v>
                </c:pt>
                <c:pt idx="188">
                  <c:v>453.53999999999996</c:v>
                </c:pt>
                <c:pt idx="189">
                  <c:v>452.00000000000011</c:v>
                </c:pt>
                <c:pt idx="190">
                  <c:v>450.42000000000007</c:v>
                </c:pt>
                <c:pt idx="191">
                  <c:v>448.79999999999995</c:v>
                </c:pt>
                <c:pt idx="192">
                  <c:v>447.1400000000001</c:v>
                </c:pt>
                <c:pt idx="193">
                  <c:v>445.44000000000005</c:v>
                </c:pt>
                <c:pt idx="194">
                  <c:v>443.70000000000016</c:v>
                </c:pt>
                <c:pt idx="195">
                  <c:v>441.92000000000007</c:v>
                </c:pt>
                <c:pt idx="196">
                  <c:v>440.09999999999991</c:v>
                </c:pt>
                <c:pt idx="197">
                  <c:v>438.24000000000012</c:v>
                </c:pt>
                <c:pt idx="198">
                  <c:v>436.34000000000003</c:v>
                </c:pt>
                <c:pt idx="199">
                  <c:v>434.40000000000009</c:v>
                </c:pt>
                <c:pt idx="200">
                  <c:v>43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A77C-4489-B43C-CB3AD7ADF04B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5:$GT$35</c:f>
              <c:numCache>
                <c:formatCode>General</c:formatCode>
                <c:ptCount val="201"/>
                <c:pt idx="0">
                  <c:v>37.480000000000032</c:v>
                </c:pt>
                <c:pt idx="1">
                  <c:v>43.460000000000022</c:v>
                </c:pt>
                <c:pt idx="2">
                  <c:v>49.400000000000034</c:v>
                </c:pt>
                <c:pt idx="3">
                  <c:v>55.300000000000026</c:v>
                </c:pt>
                <c:pt idx="4">
                  <c:v>61.160000000000039</c:v>
                </c:pt>
                <c:pt idx="5">
                  <c:v>66.980000000000032</c:v>
                </c:pt>
                <c:pt idx="6">
                  <c:v>72.760000000000034</c:v>
                </c:pt>
                <c:pt idx="7">
                  <c:v>78.500000000000043</c:v>
                </c:pt>
                <c:pt idx="8">
                  <c:v>84.200000000000031</c:v>
                </c:pt>
                <c:pt idx="9">
                  <c:v>89.860000000000042</c:v>
                </c:pt>
                <c:pt idx="10">
                  <c:v>95.480000000000032</c:v>
                </c:pt>
                <c:pt idx="11">
                  <c:v>101.06000000000003</c:v>
                </c:pt>
                <c:pt idx="12">
                  <c:v>106.60000000000004</c:v>
                </c:pt>
                <c:pt idx="13">
                  <c:v>112.10000000000004</c:v>
                </c:pt>
                <c:pt idx="14">
                  <c:v>117.56000000000003</c:v>
                </c:pt>
                <c:pt idx="15">
                  <c:v>122.98000000000003</c:v>
                </c:pt>
                <c:pt idx="16">
                  <c:v>128.36000000000004</c:v>
                </c:pt>
                <c:pt idx="17">
                  <c:v>133.70000000000005</c:v>
                </c:pt>
                <c:pt idx="18">
                  <c:v>139.00000000000003</c:v>
                </c:pt>
                <c:pt idx="19">
                  <c:v>144.26000000000005</c:v>
                </c:pt>
                <c:pt idx="20">
                  <c:v>149.48000000000002</c:v>
                </c:pt>
                <c:pt idx="21">
                  <c:v>154.66000000000003</c:v>
                </c:pt>
                <c:pt idx="22">
                  <c:v>159.80000000000004</c:v>
                </c:pt>
                <c:pt idx="23">
                  <c:v>164.90000000000003</c:v>
                </c:pt>
                <c:pt idx="24">
                  <c:v>169.96000000000004</c:v>
                </c:pt>
                <c:pt idx="25">
                  <c:v>174.98000000000002</c:v>
                </c:pt>
                <c:pt idx="26">
                  <c:v>179.96000000000004</c:v>
                </c:pt>
                <c:pt idx="27">
                  <c:v>184.90000000000003</c:v>
                </c:pt>
                <c:pt idx="28">
                  <c:v>189.80000000000004</c:v>
                </c:pt>
                <c:pt idx="29">
                  <c:v>194.66000000000003</c:v>
                </c:pt>
                <c:pt idx="30">
                  <c:v>199.48000000000002</c:v>
                </c:pt>
                <c:pt idx="31">
                  <c:v>204.26000000000005</c:v>
                </c:pt>
                <c:pt idx="32">
                  <c:v>209.00000000000003</c:v>
                </c:pt>
                <c:pt idx="33">
                  <c:v>213.70000000000005</c:v>
                </c:pt>
                <c:pt idx="34">
                  <c:v>218.36000000000004</c:v>
                </c:pt>
                <c:pt idx="35">
                  <c:v>222.98000000000002</c:v>
                </c:pt>
                <c:pt idx="36">
                  <c:v>227.56000000000003</c:v>
                </c:pt>
                <c:pt idx="37">
                  <c:v>232.10000000000005</c:v>
                </c:pt>
                <c:pt idx="38">
                  <c:v>236.60000000000005</c:v>
                </c:pt>
                <c:pt idx="39">
                  <c:v>241.06000000000003</c:v>
                </c:pt>
                <c:pt idx="40">
                  <c:v>245.48000000000005</c:v>
                </c:pt>
                <c:pt idx="41">
                  <c:v>249.86000000000004</c:v>
                </c:pt>
                <c:pt idx="42">
                  <c:v>254.20000000000005</c:v>
                </c:pt>
                <c:pt idx="43">
                  <c:v>258.5</c:v>
                </c:pt>
                <c:pt idx="44">
                  <c:v>262.76000000000005</c:v>
                </c:pt>
                <c:pt idx="45">
                  <c:v>266.98</c:v>
                </c:pt>
                <c:pt idx="46">
                  <c:v>271.16000000000003</c:v>
                </c:pt>
                <c:pt idx="47">
                  <c:v>275.30000000000007</c:v>
                </c:pt>
                <c:pt idx="48">
                  <c:v>279.40000000000003</c:v>
                </c:pt>
                <c:pt idx="49">
                  <c:v>283.46000000000004</c:v>
                </c:pt>
                <c:pt idx="50">
                  <c:v>287.48</c:v>
                </c:pt>
                <c:pt idx="51">
                  <c:v>291.46000000000004</c:v>
                </c:pt>
                <c:pt idx="52">
                  <c:v>295.40000000000003</c:v>
                </c:pt>
                <c:pt idx="53">
                  <c:v>299.30000000000007</c:v>
                </c:pt>
                <c:pt idx="54">
                  <c:v>303.16000000000003</c:v>
                </c:pt>
                <c:pt idx="55">
                  <c:v>306.98</c:v>
                </c:pt>
                <c:pt idx="56">
                  <c:v>310.76000000000005</c:v>
                </c:pt>
                <c:pt idx="57">
                  <c:v>314.5</c:v>
                </c:pt>
                <c:pt idx="58">
                  <c:v>318.20000000000005</c:v>
                </c:pt>
                <c:pt idx="59">
                  <c:v>321.86</c:v>
                </c:pt>
                <c:pt idx="60">
                  <c:v>325.48</c:v>
                </c:pt>
                <c:pt idx="61">
                  <c:v>329.06000000000006</c:v>
                </c:pt>
                <c:pt idx="62">
                  <c:v>332.6</c:v>
                </c:pt>
                <c:pt idx="63">
                  <c:v>336.1</c:v>
                </c:pt>
                <c:pt idx="64">
                  <c:v>339.56000000000006</c:v>
                </c:pt>
                <c:pt idx="65">
                  <c:v>342.98</c:v>
                </c:pt>
                <c:pt idx="66">
                  <c:v>342.98</c:v>
                </c:pt>
                <c:pt idx="67">
                  <c:v>349.70000000000005</c:v>
                </c:pt>
                <c:pt idx="68">
                  <c:v>353</c:v>
                </c:pt>
                <c:pt idx="69">
                  <c:v>356.26</c:v>
                </c:pt>
                <c:pt idx="70">
                  <c:v>359.48</c:v>
                </c:pt>
                <c:pt idx="71">
                  <c:v>362.66000000000008</c:v>
                </c:pt>
                <c:pt idx="72">
                  <c:v>365.80000000000007</c:v>
                </c:pt>
                <c:pt idx="73">
                  <c:v>368.90000000000009</c:v>
                </c:pt>
                <c:pt idx="74">
                  <c:v>371.96000000000004</c:v>
                </c:pt>
                <c:pt idx="75">
                  <c:v>374.98</c:v>
                </c:pt>
                <c:pt idx="76">
                  <c:v>377.96000000000004</c:v>
                </c:pt>
                <c:pt idx="77">
                  <c:v>380.9</c:v>
                </c:pt>
                <c:pt idx="78">
                  <c:v>383.80000000000007</c:v>
                </c:pt>
                <c:pt idx="79">
                  <c:v>386.66000000000008</c:v>
                </c:pt>
                <c:pt idx="80">
                  <c:v>389.48</c:v>
                </c:pt>
                <c:pt idx="81">
                  <c:v>392.26</c:v>
                </c:pt>
                <c:pt idx="82">
                  <c:v>395</c:v>
                </c:pt>
                <c:pt idx="83">
                  <c:v>397.70000000000005</c:v>
                </c:pt>
                <c:pt idx="84">
                  <c:v>400.36</c:v>
                </c:pt>
                <c:pt idx="85">
                  <c:v>402.98</c:v>
                </c:pt>
                <c:pt idx="86">
                  <c:v>405.56000000000006</c:v>
                </c:pt>
                <c:pt idx="87">
                  <c:v>408.1</c:v>
                </c:pt>
                <c:pt idx="88">
                  <c:v>410.6</c:v>
                </c:pt>
                <c:pt idx="89">
                  <c:v>413.06000000000006</c:v>
                </c:pt>
                <c:pt idx="90">
                  <c:v>415.48</c:v>
                </c:pt>
                <c:pt idx="91">
                  <c:v>417.86</c:v>
                </c:pt>
                <c:pt idx="92">
                  <c:v>420.20000000000005</c:v>
                </c:pt>
                <c:pt idx="93">
                  <c:v>422.5</c:v>
                </c:pt>
                <c:pt idx="94">
                  <c:v>424.76</c:v>
                </c:pt>
                <c:pt idx="95">
                  <c:v>426.98</c:v>
                </c:pt>
                <c:pt idx="96">
                  <c:v>429.16000000000008</c:v>
                </c:pt>
                <c:pt idx="97">
                  <c:v>431.30000000000007</c:v>
                </c:pt>
                <c:pt idx="98">
                  <c:v>433.4</c:v>
                </c:pt>
                <c:pt idx="99">
                  <c:v>435.46000000000004</c:v>
                </c:pt>
                <c:pt idx="100">
                  <c:v>437.48</c:v>
                </c:pt>
                <c:pt idx="101">
                  <c:v>439.46000000000004</c:v>
                </c:pt>
                <c:pt idx="102">
                  <c:v>441.40000000000009</c:v>
                </c:pt>
                <c:pt idx="103">
                  <c:v>443.30000000000007</c:v>
                </c:pt>
                <c:pt idx="104">
                  <c:v>445.15999999999997</c:v>
                </c:pt>
                <c:pt idx="105">
                  <c:v>446.98</c:v>
                </c:pt>
                <c:pt idx="106">
                  <c:v>448.76</c:v>
                </c:pt>
                <c:pt idx="107">
                  <c:v>450.5</c:v>
                </c:pt>
                <c:pt idx="108">
                  <c:v>452.20000000000005</c:v>
                </c:pt>
                <c:pt idx="109">
                  <c:v>453.86</c:v>
                </c:pt>
                <c:pt idx="110">
                  <c:v>455.48</c:v>
                </c:pt>
                <c:pt idx="111">
                  <c:v>457.06000000000006</c:v>
                </c:pt>
                <c:pt idx="112">
                  <c:v>458.6</c:v>
                </c:pt>
                <c:pt idx="113">
                  <c:v>460.1</c:v>
                </c:pt>
                <c:pt idx="114">
                  <c:v>461.56000000000006</c:v>
                </c:pt>
                <c:pt idx="115">
                  <c:v>462.98</c:v>
                </c:pt>
                <c:pt idx="116">
                  <c:v>464.36</c:v>
                </c:pt>
                <c:pt idx="117">
                  <c:v>465.70000000000005</c:v>
                </c:pt>
                <c:pt idx="118">
                  <c:v>467</c:v>
                </c:pt>
                <c:pt idx="119">
                  <c:v>468.26</c:v>
                </c:pt>
                <c:pt idx="120">
                  <c:v>469.48</c:v>
                </c:pt>
                <c:pt idx="121">
                  <c:v>470.66000000000008</c:v>
                </c:pt>
                <c:pt idx="122">
                  <c:v>471.80000000000007</c:v>
                </c:pt>
                <c:pt idx="123">
                  <c:v>472.9</c:v>
                </c:pt>
                <c:pt idx="124">
                  <c:v>473.96000000000004</c:v>
                </c:pt>
                <c:pt idx="125">
                  <c:v>474.98</c:v>
                </c:pt>
                <c:pt idx="126">
                  <c:v>475.96000000000004</c:v>
                </c:pt>
                <c:pt idx="127">
                  <c:v>476.90000000000009</c:v>
                </c:pt>
                <c:pt idx="128">
                  <c:v>477.79999999999995</c:v>
                </c:pt>
                <c:pt idx="129">
                  <c:v>478.65999999999997</c:v>
                </c:pt>
                <c:pt idx="130">
                  <c:v>479.48</c:v>
                </c:pt>
                <c:pt idx="131">
                  <c:v>480.26</c:v>
                </c:pt>
                <c:pt idx="132">
                  <c:v>481</c:v>
                </c:pt>
                <c:pt idx="133">
                  <c:v>481.70000000000005</c:v>
                </c:pt>
                <c:pt idx="134">
                  <c:v>482.36</c:v>
                </c:pt>
                <c:pt idx="135">
                  <c:v>482.98</c:v>
                </c:pt>
                <c:pt idx="136">
                  <c:v>483.56000000000006</c:v>
                </c:pt>
                <c:pt idx="137">
                  <c:v>484.1</c:v>
                </c:pt>
                <c:pt idx="138">
                  <c:v>484.6</c:v>
                </c:pt>
                <c:pt idx="139">
                  <c:v>485.06000000000006</c:v>
                </c:pt>
                <c:pt idx="140">
                  <c:v>485.48</c:v>
                </c:pt>
                <c:pt idx="141">
                  <c:v>485.86</c:v>
                </c:pt>
                <c:pt idx="142">
                  <c:v>486.20000000000005</c:v>
                </c:pt>
                <c:pt idx="143">
                  <c:v>486.5</c:v>
                </c:pt>
                <c:pt idx="144">
                  <c:v>486.76</c:v>
                </c:pt>
                <c:pt idx="145">
                  <c:v>486.98</c:v>
                </c:pt>
                <c:pt idx="146">
                  <c:v>487.16000000000008</c:v>
                </c:pt>
                <c:pt idx="147">
                  <c:v>487.30000000000007</c:v>
                </c:pt>
                <c:pt idx="148">
                  <c:v>487.4</c:v>
                </c:pt>
                <c:pt idx="149">
                  <c:v>487.46000000000004</c:v>
                </c:pt>
                <c:pt idx="150">
                  <c:v>487.48</c:v>
                </c:pt>
                <c:pt idx="151">
                  <c:v>487.46000000000004</c:v>
                </c:pt>
                <c:pt idx="152">
                  <c:v>487.40000000000009</c:v>
                </c:pt>
                <c:pt idx="153">
                  <c:v>487.29999999999995</c:v>
                </c:pt>
                <c:pt idx="154">
                  <c:v>487.15999999999997</c:v>
                </c:pt>
                <c:pt idx="155">
                  <c:v>486.98</c:v>
                </c:pt>
                <c:pt idx="156">
                  <c:v>486.76</c:v>
                </c:pt>
                <c:pt idx="157">
                  <c:v>486.50000000000011</c:v>
                </c:pt>
                <c:pt idx="158">
                  <c:v>486.20000000000005</c:v>
                </c:pt>
                <c:pt idx="159">
                  <c:v>485.86</c:v>
                </c:pt>
                <c:pt idx="160">
                  <c:v>485.48</c:v>
                </c:pt>
                <c:pt idx="161">
                  <c:v>485.05999999999995</c:v>
                </c:pt>
                <c:pt idx="162">
                  <c:v>484.6</c:v>
                </c:pt>
                <c:pt idx="163">
                  <c:v>484.1</c:v>
                </c:pt>
                <c:pt idx="164">
                  <c:v>483.56000000000006</c:v>
                </c:pt>
                <c:pt idx="165">
                  <c:v>482.98</c:v>
                </c:pt>
                <c:pt idx="166">
                  <c:v>482.36</c:v>
                </c:pt>
                <c:pt idx="167">
                  <c:v>481.70000000000005</c:v>
                </c:pt>
                <c:pt idx="168">
                  <c:v>481</c:v>
                </c:pt>
                <c:pt idx="169">
                  <c:v>480.2600000000001</c:v>
                </c:pt>
                <c:pt idx="170">
                  <c:v>479.48</c:v>
                </c:pt>
                <c:pt idx="171">
                  <c:v>478.65999999999997</c:v>
                </c:pt>
                <c:pt idx="172">
                  <c:v>477.80000000000007</c:v>
                </c:pt>
                <c:pt idx="173">
                  <c:v>476.9</c:v>
                </c:pt>
                <c:pt idx="174">
                  <c:v>475.96000000000015</c:v>
                </c:pt>
                <c:pt idx="175">
                  <c:v>474.98</c:v>
                </c:pt>
                <c:pt idx="176">
                  <c:v>473.95999999999992</c:v>
                </c:pt>
                <c:pt idx="177">
                  <c:v>473.95999999999992</c:v>
                </c:pt>
                <c:pt idx="178">
                  <c:v>471.79999999999995</c:v>
                </c:pt>
                <c:pt idx="179">
                  <c:v>470.66000000000008</c:v>
                </c:pt>
                <c:pt idx="180">
                  <c:v>469.48</c:v>
                </c:pt>
                <c:pt idx="181">
                  <c:v>468.26</c:v>
                </c:pt>
                <c:pt idx="182">
                  <c:v>467.00000000000011</c:v>
                </c:pt>
                <c:pt idx="183">
                  <c:v>465.70000000000005</c:v>
                </c:pt>
                <c:pt idx="184">
                  <c:v>464.36000000000013</c:v>
                </c:pt>
                <c:pt idx="185">
                  <c:v>462.98</c:v>
                </c:pt>
                <c:pt idx="186">
                  <c:v>461.55999999999995</c:v>
                </c:pt>
                <c:pt idx="187">
                  <c:v>460.10000000000014</c:v>
                </c:pt>
                <c:pt idx="188">
                  <c:v>458.6</c:v>
                </c:pt>
                <c:pt idx="189">
                  <c:v>457.06000000000017</c:v>
                </c:pt>
                <c:pt idx="190">
                  <c:v>455.48</c:v>
                </c:pt>
                <c:pt idx="191">
                  <c:v>453.86</c:v>
                </c:pt>
                <c:pt idx="192">
                  <c:v>452.20000000000005</c:v>
                </c:pt>
                <c:pt idx="193">
                  <c:v>450.5</c:v>
                </c:pt>
                <c:pt idx="194">
                  <c:v>448.7600000000001</c:v>
                </c:pt>
                <c:pt idx="195">
                  <c:v>446.98</c:v>
                </c:pt>
                <c:pt idx="196">
                  <c:v>445.15999999999997</c:v>
                </c:pt>
                <c:pt idx="197">
                  <c:v>443.30000000000007</c:v>
                </c:pt>
                <c:pt idx="198">
                  <c:v>441.4</c:v>
                </c:pt>
                <c:pt idx="199">
                  <c:v>439.46000000000015</c:v>
                </c:pt>
                <c:pt idx="200">
                  <c:v>437.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A77C-4489-B43C-CB3AD7ADF04B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6:$GT$36</c:f>
              <c:numCache>
                <c:formatCode>General</c:formatCode>
                <c:ptCount val="201"/>
                <c:pt idx="0">
                  <c:v>42.500000000000036</c:v>
                </c:pt>
                <c:pt idx="1">
                  <c:v>48.480000000000025</c:v>
                </c:pt>
                <c:pt idx="2">
                  <c:v>54.420000000000037</c:v>
                </c:pt>
                <c:pt idx="3">
                  <c:v>60.320000000000029</c:v>
                </c:pt>
                <c:pt idx="4">
                  <c:v>66.180000000000035</c:v>
                </c:pt>
                <c:pt idx="5">
                  <c:v>72.000000000000028</c:v>
                </c:pt>
                <c:pt idx="6">
                  <c:v>77.78000000000003</c:v>
                </c:pt>
                <c:pt idx="7">
                  <c:v>83.520000000000039</c:v>
                </c:pt>
                <c:pt idx="8">
                  <c:v>89.220000000000027</c:v>
                </c:pt>
                <c:pt idx="9">
                  <c:v>94.880000000000038</c:v>
                </c:pt>
                <c:pt idx="10">
                  <c:v>100.50000000000003</c:v>
                </c:pt>
                <c:pt idx="11">
                  <c:v>106.08000000000004</c:v>
                </c:pt>
                <c:pt idx="12">
                  <c:v>111.62000000000003</c:v>
                </c:pt>
                <c:pt idx="13">
                  <c:v>117.12000000000003</c:v>
                </c:pt>
                <c:pt idx="14">
                  <c:v>122.58000000000004</c:v>
                </c:pt>
                <c:pt idx="15">
                  <c:v>128.00000000000003</c:v>
                </c:pt>
                <c:pt idx="16">
                  <c:v>133.38000000000005</c:v>
                </c:pt>
                <c:pt idx="17">
                  <c:v>138.72000000000003</c:v>
                </c:pt>
                <c:pt idx="18">
                  <c:v>144.02000000000004</c:v>
                </c:pt>
                <c:pt idx="19">
                  <c:v>149.28000000000003</c:v>
                </c:pt>
                <c:pt idx="20">
                  <c:v>154.50000000000003</c:v>
                </c:pt>
                <c:pt idx="21">
                  <c:v>159.68000000000004</c:v>
                </c:pt>
                <c:pt idx="22">
                  <c:v>164.82000000000005</c:v>
                </c:pt>
                <c:pt idx="23">
                  <c:v>169.92000000000004</c:v>
                </c:pt>
                <c:pt idx="24">
                  <c:v>174.98000000000002</c:v>
                </c:pt>
                <c:pt idx="25">
                  <c:v>180.00000000000003</c:v>
                </c:pt>
                <c:pt idx="26">
                  <c:v>184.98000000000005</c:v>
                </c:pt>
                <c:pt idx="27">
                  <c:v>189.92000000000004</c:v>
                </c:pt>
                <c:pt idx="28">
                  <c:v>194.82000000000005</c:v>
                </c:pt>
                <c:pt idx="29">
                  <c:v>199.68000000000004</c:v>
                </c:pt>
                <c:pt idx="30">
                  <c:v>204.50000000000003</c:v>
                </c:pt>
                <c:pt idx="31">
                  <c:v>209.28000000000003</c:v>
                </c:pt>
                <c:pt idx="32">
                  <c:v>214.02000000000004</c:v>
                </c:pt>
                <c:pt idx="33">
                  <c:v>218.72000000000003</c:v>
                </c:pt>
                <c:pt idx="34">
                  <c:v>223.38000000000005</c:v>
                </c:pt>
                <c:pt idx="35">
                  <c:v>228.00000000000003</c:v>
                </c:pt>
                <c:pt idx="36">
                  <c:v>232.58000000000004</c:v>
                </c:pt>
                <c:pt idx="37">
                  <c:v>237.12000000000003</c:v>
                </c:pt>
                <c:pt idx="38">
                  <c:v>241.62000000000003</c:v>
                </c:pt>
                <c:pt idx="39">
                  <c:v>246.08000000000004</c:v>
                </c:pt>
                <c:pt idx="40">
                  <c:v>250.50000000000003</c:v>
                </c:pt>
                <c:pt idx="41">
                  <c:v>254.88000000000002</c:v>
                </c:pt>
                <c:pt idx="42">
                  <c:v>259.22000000000003</c:v>
                </c:pt>
                <c:pt idx="43">
                  <c:v>263.52000000000004</c:v>
                </c:pt>
                <c:pt idx="44">
                  <c:v>267.78000000000003</c:v>
                </c:pt>
                <c:pt idx="45">
                  <c:v>272</c:v>
                </c:pt>
                <c:pt idx="46">
                  <c:v>276.18000000000006</c:v>
                </c:pt>
                <c:pt idx="47">
                  <c:v>280.32000000000005</c:v>
                </c:pt>
                <c:pt idx="48">
                  <c:v>284.42000000000007</c:v>
                </c:pt>
                <c:pt idx="49">
                  <c:v>288.48</c:v>
                </c:pt>
                <c:pt idx="50">
                  <c:v>292.5</c:v>
                </c:pt>
                <c:pt idx="51">
                  <c:v>296.48</c:v>
                </c:pt>
                <c:pt idx="52">
                  <c:v>300.42000000000007</c:v>
                </c:pt>
                <c:pt idx="53">
                  <c:v>304.32000000000005</c:v>
                </c:pt>
                <c:pt idx="54">
                  <c:v>308.18000000000006</c:v>
                </c:pt>
                <c:pt idx="55">
                  <c:v>312</c:v>
                </c:pt>
                <c:pt idx="56">
                  <c:v>315.78000000000003</c:v>
                </c:pt>
                <c:pt idx="57">
                  <c:v>319.52000000000004</c:v>
                </c:pt>
                <c:pt idx="58">
                  <c:v>323.22000000000003</c:v>
                </c:pt>
                <c:pt idx="59">
                  <c:v>326.88</c:v>
                </c:pt>
                <c:pt idx="60">
                  <c:v>330.5</c:v>
                </c:pt>
                <c:pt idx="61">
                  <c:v>334.08000000000004</c:v>
                </c:pt>
                <c:pt idx="62">
                  <c:v>337.62</c:v>
                </c:pt>
                <c:pt idx="63">
                  <c:v>341.12</c:v>
                </c:pt>
                <c:pt idx="64">
                  <c:v>344.58000000000004</c:v>
                </c:pt>
                <c:pt idx="65">
                  <c:v>348</c:v>
                </c:pt>
                <c:pt idx="66">
                  <c:v>348</c:v>
                </c:pt>
                <c:pt idx="67">
                  <c:v>354.72</c:v>
                </c:pt>
                <c:pt idx="68">
                  <c:v>358.02000000000004</c:v>
                </c:pt>
                <c:pt idx="69">
                  <c:v>361.28000000000009</c:v>
                </c:pt>
                <c:pt idx="70">
                  <c:v>364.5</c:v>
                </c:pt>
                <c:pt idx="71">
                  <c:v>367.68000000000006</c:v>
                </c:pt>
                <c:pt idx="72">
                  <c:v>370.82000000000005</c:v>
                </c:pt>
                <c:pt idx="73">
                  <c:v>373.92000000000007</c:v>
                </c:pt>
                <c:pt idx="74">
                  <c:v>376.98</c:v>
                </c:pt>
                <c:pt idx="75">
                  <c:v>380</c:v>
                </c:pt>
                <c:pt idx="76">
                  <c:v>382.98</c:v>
                </c:pt>
                <c:pt idx="77">
                  <c:v>385.92000000000007</c:v>
                </c:pt>
                <c:pt idx="78">
                  <c:v>388.82000000000005</c:v>
                </c:pt>
                <c:pt idx="79">
                  <c:v>391.68000000000006</c:v>
                </c:pt>
                <c:pt idx="80">
                  <c:v>394.5</c:v>
                </c:pt>
                <c:pt idx="81">
                  <c:v>397.28000000000009</c:v>
                </c:pt>
                <c:pt idx="82">
                  <c:v>400.0200000000001</c:v>
                </c:pt>
                <c:pt idx="83">
                  <c:v>402.72</c:v>
                </c:pt>
                <c:pt idx="84">
                  <c:v>405.38</c:v>
                </c:pt>
                <c:pt idx="85">
                  <c:v>408</c:v>
                </c:pt>
                <c:pt idx="86">
                  <c:v>410.58000000000004</c:v>
                </c:pt>
                <c:pt idx="87">
                  <c:v>413.12</c:v>
                </c:pt>
                <c:pt idx="88">
                  <c:v>415.62</c:v>
                </c:pt>
                <c:pt idx="89">
                  <c:v>418.08000000000004</c:v>
                </c:pt>
                <c:pt idx="90">
                  <c:v>420.5</c:v>
                </c:pt>
                <c:pt idx="91">
                  <c:v>422.88</c:v>
                </c:pt>
                <c:pt idx="92">
                  <c:v>425.22</c:v>
                </c:pt>
                <c:pt idx="93">
                  <c:v>427.52</c:v>
                </c:pt>
                <c:pt idx="94">
                  <c:v>429.78</c:v>
                </c:pt>
                <c:pt idx="95">
                  <c:v>432</c:v>
                </c:pt>
                <c:pt idx="96">
                  <c:v>434.18000000000006</c:v>
                </c:pt>
                <c:pt idx="97">
                  <c:v>436.32000000000005</c:v>
                </c:pt>
                <c:pt idx="98">
                  <c:v>438.42000000000007</c:v>
                </c:pt>
                <c:pt idx="99">
                  <c:v>440.48</c:v>
                </c:pt>
                <c:pt idx="100">
                  <c:v>442.5</c:v>
                </c:pt>
                <c:pt idx="101">
                  <c:v>444.48</c:v>
                </c:pt>
                <c:pt idx="102">
                  <c:v>446.42000000000007</c:v>
                </c:pt>
                <c:pt idx="103">
                  <c:v>448.32000000000005</c:v>
                </c:pt>
                <c:pt idx="104">
                  <c:v>450.18000000000006</c:v>
                </c:pt>
                <c:pt idx="105">
                  <c:v>452</c:v>
                </c:pt>
                <c:pt idx="106">
                  <c:v>453.78000000000009</c:v>
                </c:pt>
                <c:pt idx="107">
                  <c:v>455.5200000000001</c:v>
                </c:pt>
                <c:pt idx="108">
                  <c:v>457.22</c:v>
                </c:pt>
                <c:pt idx="109">
                  <c:v>458.88</c:v>
                </c:pt>
                <c:pt idx="110">
                  <c:v>460.5</c:v>
                </c:pt>
                <c:pt idx="111">
                  <c:v>462.08000000000004</c:v>
                </c:pt>
                <c:pt idx="112">
                  <c:v>463.62</c:v>
                </c:pt>
                <c:pt idx="113">
                  <c:v>465.12</c:v>
                </c:pt>
                <c:pt idx="114">
                  <c:v>466.58000000000004</c:v>
                </c:pt>
                <c:pt idx="115">
                  <c:v>468</c:v>
                </c:pt>
                <c:pt idx="116">
                  <c:v>469.38</c:v>
                </c:pt>
                <c:pt idx="117">
                  <c:v>470.72</c:v>
                </c:pt>
                <c:pt idx="118">
                  <c:v>472.02</c:v>
                </c:pt>
                <c:pt idx="119">
                  <c:v>473.28</c:v>
                </c:pt>
                <c:pt idx="120">
                  <c:v>474.5</c:v>
                </c:pt>
                <c:pt idx="121">
                  <c:v>475.68000000000006</c:v>
                </c:pt>
                <c:pt idx="122">
                  <c:v>476.82000000000005</c:v>
                </c:pt>
                <c:pt idx="123">
                  <c:v>477.91999999999996</c:v>
                </c:pt>
                <c:pt idx="124">
                  <c:v>478.98</c:v>
                </c:pt>
                <c:pt idx="125">
                  <c:v>480</c:v>
                </c:pt>
                <c:pt idx="126">
                  <c:v>480.98</c:v>
                </c:pt>
                <c:pt idx="127">
                  <c:v>481.92000000000007</c:v>
                </c:pt>
                <c:pt idx="128">
                  <c:v>482.82000000000005</c:v>
                </c:pt>
                <c:pt idx="129">
                  <c:v>483.68000000000006</c:v>
                </c:pt>
                <c:pt idx="130">
                  <c:v>484.5</c:v>
                </c:pt>
                <c:pt idx="131">
                  <c:v>485.28</c:v>
                </c:pt>
                <c:pt idx="132">
                  <c:v>486.02</c:v>
                </c:pt>
                <c:pt idx="133">
                  <c:v>486.72</c:v>
                </c:pt>
                <c:pt idx="134">
                  <c:v>487.38</c:v>
                </c:pt>
                <c:pt idx="135">
                  <c:v>488</c:v>
                </c:pt>
                <c:pt idx="136">
                  <c:v>488.58000000000004</c:v>
                </c:pt>
                <c:pt idx="137">
                  <c:v>489.12</c:v>
                </c:pt>
                <c:pt idx="138">
                  <c:v>489.62</c:v>
                </c:pt>
                <c:pt idx="139">
                  <c:v>490.08000000000004</c:v>
                </c:pt>
                <c:pt idx="140">
                  <c:v>490.5</c:v>
                </c:pt>
                <c:pt idx="141">
                  <c:v>490.88</c:v>
                </c:pt>
                <c:pt idx="142">
                  <c:v>491.22</c:v>
                </c:pt>
                <c:pt idx="143">
                  <c:v>491.52</c:v>
                </c:pt>
                <c:pt idx="144">
                  <c:v>491.78</c:v>
                </c:pt>
                <c:pt idx="145">
                  <c:v>492</c:v>
                </c:pt>
                <c:pt idx="146">
                  <c:v>492.18000000000006</c:v>
                </c:pt>
                <c:pt idx="147">
                  <c:v>492.32000000000005</c:v>
                </c:pt>
                <c:pt idx="148">
                  <c:v>492.41999999999996</c:v>
                </c:pt>
                <c:pt idx="149">
                  <c:v>492.48</c:v>
                </c:pt>
                <c:pt idx="150">
                  <c:v>492.5</c:v>
                </c:pt>
                <c:pt idx="151">
                  <c:v>492.48</c:v>
                </c:pt>
                <c:pt idx="152">
                  <c:v>492.42000000000007</c:v>
                </c:pt>
                <c:pt idx="153">
                  <c:v>492.31999999999994</c:v>
                </c:pt>
                <c:pt idx="154">
                  <c:v>492.17999999999995</c:v>
                </c:pt>
                <c:pt idx="155">
                  <c:v>492</c:v>
                </c:pt>
                <c:pt idx="156">
                  <c:v>491.78</c:v>
                </c:pt>
                <c:pt idx="157">
                  <c:v>491.5200000000001</c:v>
                </c:pt>
                <c:pt idx="158">
                  <c:v>491.22</c:v>
                </c:pt>
                <c:pt idx="159">
                  <c:v>490.88</c:v>
                </c:pt>
                <c:pt idx="160">
                  <c:v>490.5</c:v>
                </c:pt>
                <c:pt idx="161">
                  <c:v>490.07999999999993</c:v>
                </c:pt>
                <c:pt idx="162">
                  <c:v>489.62000000000012</c:v>
                </c:pt>
                <c:pt idx="163">
                  <c:v>489.12</c:v>
                </c:pt>
                <c:pt idx="164">
                  <c:v>488.58000000000004</c:v>
                </c:pt>
                <c:pt idx="165">
                  <c:v>488</c:v>
                </c:pt>
                <c:pt idx="166">
                  <c:v>487.38</c:v>
                </c:pt>
                <c:pt idx="167">
                  <c:v>486.72</c:v>
                </c:pt>
                <c:pt idx="168">
                  <c:v>486.02</c:v>
                </c:pt>
                <c:pt idx="169">
                  <c:v>485.28000000000009</c:v>
                </c:pt>
                <c:pt idx="170">
                  <c:v>484.5</c:v>
                </c:pt>
                <c:pt idx="171">
                  <c:v>483.67999999999995</c:v>
                </c:pt>
                <c:pt idx="172">
                  <c:v>482.82000000000005</c:v>
                </c:pt>
                <c:pt idx="173">
                  <c:v>481.91999999999996</c:v>
                </c:pt>
                <c:pt idx="174">
                  <c:v>480.98000000000013</c:v>
                </c:pt>
                <c:pt idx="175">
                  <c:v>480</c:v>
                </c:pt>
                <c:pt idx="176">
                  <c:v>478.9799999999999</c:v>
                </c:pt>
                <c:pt idx="177">
                  <c:v>478.9799999999999</c:v>
                </c:pt>
                <c:pt idx="178">
                  <c:v>476.81999999999994</c:v>
                </c:pt>
                <c:pt idx="179">
                  <c:v>475.68000000000006</c:v>
                </c:pt>
                <c:pt idx="180">
                  <c:v>474.5</c:v>
                </c:pt>
                <c:pt idx="181">
                  <c:v>473.28</c:v>
                </c:pt>
                <c:pt idx="182">
                  <c:v>472.0200000000001</c:v>
                </c:pt>
                <c:pt idx="183">
                  <c:v>470.72</c:v>
                </c:pt>
                <c:pt idx="184">
                  <c:v>469.38000000000011</c:v>
                </c:pt>
                <c:pt idx="185">
                  <c:v>468</c:v>
                </c:pt>
                <c:pt idx="186">
                  <c:v>466.57999999999993</c:v>
                </c:pt>
                <c:pt idx="187">
                  <c:v>465.12000000000012</c:v>
                </c:pt>
                <c:pt idx="188">
                  <c:v>463.62</c:v>
                </c:pt>
                <c:pt idx="189">
                  <c:v>462.08000000000015</c:v>
                </c:pt>
                <c:pt idx="190">
                  <c:v>460.5</c:v>
                </c:pt>
                <c:pt idx="191">
                  <c:v>458.88</c:v>
                </c:pt>
                <c:pt idx="192">
                  <c:v>457.22</c:v>
                </c:pt>
                <c:pt idx="193">
                  <c:v>455.52</c:v>
                </c:pt>
                <c:pt idx="194">
                  <c:v>453.78000000000009</c:v>
                </c:pt>
                <c:pt idx="195">
                  <c:v>452</c:v>
                </c:pt>
                <c:pt idx="196">
                  <c:v>450.17999999999995</c:v>
                </c:pt>
                <c:pt idx="197">
                  <c:v>448.32000000000005</c:v>
                </c:pt>
                <c:pt idx="198">
                  <c:v>446.41999999999996</c:v>
                </c:pt>
                <c:pt idx="199">
                  <c:v>444.48000000000013</c:v>
                </c:pt>
                <c:pt idx="200">
                  <c:v>4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A77C-4489-B43C-CB3AD7ADF04B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7:$GT$37</c:f>
              <c:numCache>
                <c:formatCode>General</c:formatCode>
                <c:ptCount val="201"/>
                <c:pt idx="0">
                  <c:v>47.480000000000054</c:v>
                </c:pt>
                <c:pt idx="1">
                  <c:v>53.460000000000043</c:v>
                </c:pt>
                <c:pt idx="2">
                  <c:v>59.400000000000055</c:v>
                </c:pt>
                <c:pt idx="3">
                  <c:v>65.30000000000004</c:v>
                </c:pt>
                <c:pt idx="4">
                  <c:v>71.160000000000053</c:v>
                </c:pt>
                <c:pt idx="5">
                  <c:v>76.980000000000047</c:v>
                </c:pt>
                <c:pt idx="6">
                  <c:v>82.760000000000048</c:v>
                </c:pt>
                <c:pt idx="7">
                  <c:v>88.500000000000057</c:v>
                </c:pt>
                <c:pt idx="8">
                  <c:v>94.200000000000045</c:v>
                </c:pt>
                <c:pt idx="9">
                  <c:v>99.860000000000056</c:v>
                </c:pt>
                <c:pt idx="10">
                  <c:v>105.48000000000005</c:v>
                </c:pt>
                <c:pt idx="11">
                  <c:v>111.06000000000006</c:v>
                </c:pt>
                <c:pt idx="12">
                  <c:v>116.60000000000005</c:v>
                </c:pt>
                <c:pt idx="13">
                  <c:v>122.10000000000005</c:v>
                </c:pt>
                <c:pt idx="14">
                  <c:v>127.56000000000006</c:v>
                </c:pt>
                <c:pt idx="15">
                  <c:v>132.98000000000005</c:v>
                </c:pt>
                <c:pt idx="16">
                  <c:v>138.36000000000007</c:v>
                </c:pt>
                <c:pt idx="17">
                  <c:v>143.70000000000005</c:v>
                </c:pt>
                <c:pt idx="18">
                  <c:v>149.00000000000006</c:v>
                </c:pt>
                <c:pt idx="19">
                  <c:v>154.26000000000005</c:v>
                </c:pt>
                <c:pt idx="20">
                  <c:v>159.48000000000005</c:v>
                </c:pt>
                <c:pt idx="21">
                  <c:v>164.66000000000005</c:v>
                </c:pt>
                <c:pt idx="22">
                  <c:v>169.80000000000007</c:v>
                </c:pt>
                <c:pt idx="23">
                  <c:v>174.90000000000003</c:v>
                </c:pt>
                <c:pt idx="24">
                  <c:v>179.96000000000004</c:v>
                </c:pt>
                <c:pt idx="25">
                  <c:v>184.98000000000008</c:v>
                </c:pt>
                <c:pt idx="26">
                  <c:v>189.96000000000004</c:v>
                </c:pt>
                <c:pt idx="27">
                  <c:v>194.90000000000003</c:v>
                </c:pt>
                <c:pt idx="28">
                  <c:v>199.80000000000007</c:v>
                </c:pt>
                <c:pt idx="29">
                  <c:v>204.66000000000005</c:v>
                </c:pt>
                <c:pt idx="30">
                  <c:v>209.48000000000008</c:v>
                </c:pt>
                <c:pt idx="31">
                  <c:v>214.26000000000005</c:v>
                </c:pt>
                <c:pt idx="32">
                  <c:v>219.00000000000006</c:v>
                </c:pt>
                <c:pt idx="33">
                  <c:v>223.70000000000005</c:v>
                </c:pt>
                <c:pt idx="34">
                  <c:v>228.36000000000007</c:v>
                </c:pt>
                <c:pt idx="35">
                  <c:v>232.98000000000008</c:v>
                </c:pt>
                <c:pt idx="36">
                  <c:v>237.56000000000006</c:v>
                </c:pt>
                <c:pt idx="37">
                  <c:v>242.10000000000008</c:v>
                </c:pt>
                <c:pt idx="38">
                  <c:v>246.60000000000008</c:v>
                </c:pt>
                <c:pt idx="39">
                  <c:v>251.06000000000006</c:v>
                </c:pt>
                <c:pt idx="40">
                  <c:v>255.48000000000008</c:v>
                </c:pt>
                <c:pt idx="41">
                  <c:v>259.86000000000007</c:v>
                </c:pt>
                <c:pt idx="42">
                  <c:v>264.20000000000005</c:v>
                </c:pt>
                <c:pt idx="43">
                  <c:v>268.50000000000006</c:v>
                </c:pt>
                <c:pt idx="44">
                  <c:v>272.76000000000005</c:v>
                </c:pt>
                <c:pt idx="45">
                  <c:v>276.98000000000008</c:v>
                </c:pt>
                <c:pt idx="46">
                  <c:v>281.16000000000003</c:v>
                </c:pt>
                <c:pt idx="47">
                  <c:v>285.30000000000007</c:v>
                </c:pt>
                <c:pt idx="48">
                  <c:v>289.40000000000003</c:v>
                </c:pt>
                <c:pt idx="49">
                  <c:v>293.46000000000004</c:v>
                </c:pt>
                <c:pt idx="50">
                  <c:v>297.48000000000008</c:v>
                </c:pt>
                <c:pt idx="51">
                  <c:v>301.46000000000004</c:v>
                </c:pt>
                <c:pt idx="52">
                  <c:v>305.40000000000003</c:v>
                </c:pt>
                <c:pt idx="53">
                  <c:v>309.30000000000007</c:v>
                </c:pt>
                <c:pt idx="54">
                  <c:v>313.16000000000003</c:v>
                </c:pt>
                <c:pt idx="55">
                  <c:v>316.98000000000008</c:v>
                </c:pt>
                <c:pt idx="56">
                  <c:v>320.76000000000005</c:v>
                </c:pt>
                <c:pt idx="57">
                  <c:v>324.50000000000006</c:v>
                </c:pt>
                <c:pt idx="58">
                  <c:v>328.20000000000005</c:v>
                </c:pt>
                <c:pt idx="59">
                  <c:v>331.86000000000007</c:v>
                </c:pt>
                <c:pt idx="60">
                  <c:v>335.48000000000008</c:v>
                </c:pt>
                <c:pt idx="61">
                  <c:v>339.06000000000006</c:v>
                </c:pt>
                <c:pt idx="62">
                  <c:v>342.60000000000008</c:v>
                </c:pt>
                <c:pt idx="63">
                  <c:v>346.10000000000008</c:v>
                </c:pt>
                <c:pt idx="64">
                  <c:v>349.56000000000006</c:v>
                </c:pt>
                <c:pt idx="65">
                  <c:v>352.98000000000008</c:v>
                </c:pt>
                <c:pt idx="66">
                  <c:v>352.98000000000008</c:v>
                </c:pt>
                <c:pt idx="67">
                  <c:v>359.70000000000005</c:v>
                </c:pt>
                <c:pt idx="68">
                  <c:v>363.00000000000006</c:v>
                </c:pt>
                <c:pt idx="69">
                  <c:v>366.26000000000005</c:v>
                </c:pt>
                <c:pt idx="70">
                  <c:v>369.48000000000008</c:v>
                </c:pt>
                <c:pt idx="71">
                  <c:v>372.66000000000008</c:v>
                </c:pt>
                <c:pt idx="72">
                  <c:v>375.80000000000007</c:v>
                </c:pt>
                <c:pt idx="73">
                  <c:v>378.90000000000009</c:v>
                </c:pt>
                <c:pt idx="74">
                  <c:v>381.96000000000009</c:v>
                </c:pt>
                <c:pt idx="75">
                  <c:v>384.98000000000008</c:v>
                </c:pt>
                <c:pt idx="76">
                  <c:v>387.96000000000009</c:v>
                </c:pt>
                <c:pt idx="77">
                  <c:v>390.90000000000003</c:v>
                </c:pt>
                <c:pt idx="78">
                  <c:v>393.80000000000007</c:v>
                </c:pt>
                <c:pt idx="79">
                  <c:v>396.66000000000008</c:v>
                </c:pt>
                <c:pt idx="80">
                  <c:v>399.48000000000008</c:v>
                </c:pt>
                <c:pt idx="81">
                  <c:v>402.26000000000005</c:v>
                </c:pt>
                <c:pt idx="82">
                  <c:v>405.00000000000006</c:v>
                </c:pt>
                <c:pt idx="83">
                  <c:v>407.70000000000005</c:v>
                </c:pt>
                <c:pt idx="84">
                  <c:v>410.36000000000007</c:v>
                </c:pt>
                <c:pt idx="85">
                  <c:v>412.98000000000008</c:v>
                </c:pt>
                <c:pt idx="86">
                  <c:v>415.56000000000006</c:v>
                </c:pt>
                <c:pt idx="87">
                  <c:v>418.10000000000008</c:v>
                </c:pt>
                <c:pt idx="88">
                  <c:v>420.60000000000008</c:v>
                </c:pt>
                <c:pt idx="89">
                  <c:v>423.06000000000006</c:v>
                </c:pt>
                <c:pt idx="90">
                  <c:v>425.48000000000008</c:v>
                </c:pt>
                <c:pt idx="91">
                  <c:v>427.86000000000007</c:v>
                </c:pt>
                <c:pt idx="92">
                  <c:v>430.2000000000001</c:v>
                </c:pt>
                <c:pt idx="93">
                  <c:v>432.50000000000006</c:v>
                </c:pt>
                <c:pt idx="94">
                  <c:v>434.76000000000005</c:v>
                </c:pt>
                <c:pt idx="95">
                  <c:v>436.98000000000008</c:v>
                </c:pt>
                <c:pt idx="96">
                  <c:v>439.16000000000008</c:v>
                </c:pt>
                <c:pt idx="97">
                  <c:v>441.30000000000007</c:v>
                </c:pt>
                <c:pt idx="98">
                  <c:v>443.40000000000003</c:v>
                </c:pt>
                <c:pt idx="99">
                  <c:v>445.46000000000004</c:v>
                </c:pt>
                <c:pt idx="100">
                  <c:v>447.48000000000008</c:v>
                </c:pt>
                <c:pt idx="101">
                  <c:v>449.46000000000009</c:v>
                </c:pt>
                <c:pt idx="102">
                  <c:v>451.40000000000009</c:v>
                </c:pt>
                <c:pt idx="103">
                  <c:v>453.30000000000007</c:v>
                </c:pt>
                <c:pt idx="104">
                  <c:v>455.16</c:v>
                </c:pt>
                <c:pt idx="105">
                  <c:v>456.98000000000008</c:v>
                </c:pt>
                <c:pt idx="106">
                  <c:v>458.76000000000005</c:v>
                </c:pt>
                <c:pt idx="107">
                  <c:v>460.50000000000006</c:v>
                </c:pt>
                <c:pt idx="108">
                  <c:v>462.20000000000005</c:v>
                </c:pt>
                <c:pt idx="109">
                  <c:v>463.86000000000007</c:v>
                </c:pt>
                <c:pt idx="110">
                  <c:v>465.48000000000008</c:v>
                </c:pt>
                <c:pt idx="111">
                  <c:v>467.06000000000006</c:v>
                </c:pt>
                <c:pt idx="112">
                  <c:v>468.60000000000008</c:v>
                </c:pt>
                <c:pt idx="113">
                  <c:v>470.1</c:v>
                </c:pt>
                <c:pt idx="114">
                  <c:v>471.56000000000006</c:v>
                </c:pt>
                <c:pt idx="115">
                  <c:v>472.98000000000008</c:v>
                </c:pt>
                <c:pt idx="116">
                  <c:v>474.36000000000007</c:v>
                </c:pt>
                <c:pt idx="117">
                  <c:v>475.7000000000001</c:v>
                </c:pt>
                <c:pt idx="118">
                  <c:v>477.00000000000006</c:v>
                </c:pt>
                <c:pt idx="119">
                  <c:v>478.26000000000005</c:v>
                </c:pt>
                <c:pt idx="120">
                  <c:v>479.48000000000008</c:v>
                </c:pt>
                <c:pt idx="121">
                  <c:v>480.66000000000008</c:v>
                </c:pt>
                <c:pt idx="122">
                  <c:v>481.80000000000007</c:v>
                </c:pt>
                <c:pt idx="123">
                  <c:v>482.90000000000003</c:v>
                </c:pt>
                <c:pt idx="124">
                  <c:v>483.96000000000004</c:v>
                </c:pt>
                <c:pt idx="125">
                  <c:v>484.98000000000008</c:v>
                </c:pt>
                <c:pt idx="126">
                  <c:v>485.96000000000009</c:v>
                </c:pt>
                <c:pt idx="127">
                  <c:v>486.90000000000009</c:v>
                </c:pt>
                <c:pt idx="128">
                  <c:v>487.8</c:v>
                </c:pt>
                <c:pt idx="129">
                  <c:v>488.66</c:v>
                </c:pt>
                <c:pt idx="130">
                  <c:v>489.48000000000008</c:v>
                </c:pt>
                <c:pt idx="131">
                  <c:v>490.26000000000005</c:v>
                </c:pt>
                <c:pt idx="132">
                  <c:v>491.00000000000006</c:v>
                </c:pt>
                <c:pt idx="133">
                  <c:v>491.70000000000005</c:v>
                </c:pt>
                <c:pt idx="134">
                  <c:v>492.36000000000007</c:v>
                </c:pt>
                <c:pt idx="135">
                  <c:v>492.98000000000008</c:v>
                </c:pt>
                <c:pt idx="136">
                  <c:v>493.56000000000012</c:v>
                </c:pt>
                <c:pt idx="137">
                  <c:v>494.10000000000008</c:v>
                </c:pt>
                <c:pt idx="138">
                  <c:v>494.60000000000008</c:v>
                </c:pt>
                <c:pt idx="139">
                  <c:v>495.06000000000006</c:v>
                </c:pt>
                <c:pt idx="140">
                  <c:v>495.48000000000008</c:v>
                </c:pt>
                <c:pt idx="141">
                  <c:v>495.86000000000007</c:v>
                </c:pt>
                <c:pt idx="142">
                  <c:v>496.2000000000001</c:v>
                </c:pt>
                <c:pt idx="143">
                  <c:v>496.50000000000006</c:v>
                </c:pt>
                <c:pt idx="144">
                  <c:v>496.76000000000005</c:v>
                </c:pt>
                <c:pt idx="145">
                  <c:v>496.98000000000008</c:v>
                </c:pt>
                <c:pt idx="146">
                  <c:v>497.16000000000008</c:v>
                </c:pt>
                <c:pt idx="147">
                  <c:v>497.30000000000013</c:v>
                </c:pt>
                <c:pt idx="148">
                  <c:v>497.40000000000003</c:v>
                </c:pt>
                <c:pt idx="149">
                  <c:v>497.46000000000009</c:v>
                </c:pt>
                <c:pt idx="150">
                  <c:v>497.48000000000008</c:v>
                </c:pt>
                <c:pt idx="151">
                  <c:v>497.46000000000009</c:v>
                </c:pt>
                <c:pt idx="152">
                  <c:v>497.40000000000009</c:v>
                </c:pt>
                <c:pt idx="153">
                  <c:v>497.3</c:v>
                </c:pt>
                <c:pt idx="154">
                  <c:v>497.16</c:v>
                </c:pt>
                <c:pt idx="155">
                  <c:v>496.98000000000008</c:v>
                </c:pt>
                <c:pt idx="156">
                  <c:v>496.76000000000005</c:v>
                </c:pt>
                <c:pt idx="157">
                  <c:v>496.50000000000011</c:v>
                </c:pt>
                <c:pt idx="158">
                  <c:v>496.20000000000005</c:v>
                </c:pt>
                <c:pt idx="159">
                  <c:v>495.86000000000007</c:v>
                </c:pt>
                <c:pt idx="160">
                  <c:v>495.48000000000008</c:v>
                </c:pt>
                <c:pt idx="161">
                  <c:v>495.06</c:v>
                </c:pt>
                <c:pt idx="162">
                  <c:v>494.60000000000008</c:v>
                </c:pt>
                <c:pt idx="163">
                  <c:v>494.1</c:v>
                </c:pt>
                <c:pt idx="164">
                  <c:v>493.56000000000012</c:v>
                </c:pt>
                <c:pt idx="165">
                  <c:v>492.98000000000008</c:v>
                </c:pt>
                <c:pt idx="166">
                  <c:v>492.36</c:v>
                </c:pt>
                <c:pt idx="167">
                  <c:v>491.7000000000001</c:v>
                </c:pt>
                <c:pt idx="168">
                  <c:v>491.00000000000006</c:v>
                </c:pt>
                <c:pt idx="169">
                  <c:v>490.26000000000016</c:v>
                </c:pt>
                <c:pt idx="170">
                  <c:v>489.48000000000008</c:v>
                </c:pt>
                <c:pt idx="171">
                  <c:v>488.66</c:v>
                </c:pt>
                <c:pt idx="172">
                  <c:v>487.80000000000013</c:v>
                </c:pt>
                <c:pt idx="173">
                  <c:v>486.90000000000003</c:v>
                </c:pt>
                <c:pt idx="174">
                  <c:v>485.96000000000015</c:v>
                </c:pt>
                <c:pt idx="175">
                  <c:v>484.98000000000008</c:v>
                </c:pt>
                <c:pt idx="176">
                  <c:v>483.96</c:v>
                </c:pt>
                <c:pt idx="177">
                  <c:v>483.96</c:v>
                </c:pt>
                <c:pt idx="178">
                  <c:v>481.8</c:v>
                </c:pt>
                <c:pt idx="179">
                  <c:v>480.66000000000014</c:v>
                </c:pt>
                <c:pt idx="180">
                  <c:v>479.48000000000008</c:v>
                </c:pt>
                <c:pt idx="181">
                  <c:v>478.26</c:v>
                </c:pt>
                <c:pt idx="182">
                  <c:v>477.00000000000011</c:v>
                </c:pt>
                <c:pt idx="183">
                  <c:v>475.70000000000005</c:v>
                </c:pt>
                <c:pt idx="184">
                  <c:v>474.36000000000013</c:v>
                </c:pt>
                <c:pt idx="185">
                  <c:v>472.98000000000008</c:v>
                </c:pt>
                <c:pt idx="186">
                  <c:v>471.56</c:v>
                </c:pt>
                <c:pt idx="187">
                  <c:v>470.10000000000014</c:v>
                </c:pt>
                <c:pt idx="188">
                  <c:v>468.6</c:v>
                </c:pt>
                <c:pt idx="189">
                  <c:v>467.06000000000017</c:v>
                </c:pt>
                <c:pt idx="190">
                  <c:v>465.48000000000008</c:v>
                </c:pt>
                <c:pt idx="191">
                  <c:v>463.86</c:v>
                </c:pt>
                <c:pt idx="192">
                  <c:v>462.2000000000001</c:v>
                </c:pt>
                <c:pt idx="193">
                  <c:v>460.50000000000006</c:v>
                </c:pt>
                <c:pt idx="194">
                  <c:v>458.76000000000016</c:v>
                </c:pt>
                <c:pt idx="195">
                  <c:v>456.98000000000008</c:v>
                </c:pt>
                <c:pt idx="196">
                  <c:v>455.15999999999997</c:v>
                </c:pt>
                <c:pt idx="197">
                  <c:v>453.30000000000013</c:v>
                </c:pt>
                <c:pt idx="198">
                  <c:v>451.40000000000003</c:v>
                </c:pt>
                <c:pt idx="199">
                  <c:v>449.46000000000015</c:v>
                </c:pt>
                <c:pt idx="200">
                  <c:v>447.48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A77C-4489-B43C-CB3AD7ADF04B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8:$GT$38</c:f>
              <c:numCache>
                <c:formatCode>General</c:formatCode>
                <c:ptCount val="201"/>
                <c:pt idx="0">
                  <c:v>52.420000000000051</c:v>
                </c:pt>
                <c:pt idx="1">
                  <c:v>58.400000000000041</c:v>
                </c:pt>
                <c:pt idx="2">
                  <c:v>64.34000000000006</c:v>
                </c:pt>
                <c:pt idx="3">
                  <c:v>70.240000000000038</c:v>
                </c:pt>
                <c:pt idx="4">
                  <c:v>76.100000000000051</c:v>
                </c:pt>
                <c:pt idx="5">
                  <c:v>81.920000000000044</c:v>
                </c:pt>
                <c:pt idx="6">
                  <c:v>87.700000000000045</c:v>
                </c:pt>
                <c:pt idx="7">
                  <c:v>93.440000000000055</c:v>
                </c:pt>
                <c:pt idx="8">
                  <c:v>99.140000000000043</c:v>
                </c:pt>
                <c:pt idx="9">
                  <c:v>104.80000000000005</c:v>
                </c:pt>
                <c:pt idx="10">
                  <c:v>110.42000000000004</c:v>
                </c:pt>
                <c:pt idx="11">
                  <c:v>116.00000000000006</c:v>
                </c:pt>
                <c:pt idx="12">
                  <c:v>121.54000000000005</c:v>
                </c:pt>
                <c:pt idx="13">
                  <c:v>127.04000000000005</c:v>
                </c:pt>
                <c:pt idx="14">
                  <c:v>132.50000000000006</c:v>
                </c:pt>
                <c:pt idx="15">
                  <c:v>137.92000000000004</c:v>
                </c:pt>
                <c:pt idx="16">
                  <c:v>143.30000000000007</c:v>
                </c:pt>
                <c:pt idx="17">
                  <c:v>148.64000000000004</c:v>
                </c:pt>
                <c:pt idx="18">
                  <c:v>153.94000000000005</c:v>
                </c:pt>
                <c:pt idx="19">
                  <c:v>159.20000000000005</c:v>
                </c:pt>
                <c:pt idx="20">
                  <c:v>164.42000000000004</c:v>
                </c:pt>
                <c:pt idx="21">
                  <c:v>169.60000000000005</c:v>
                </c:pt>
                <c:pt idx="22">
                  <c:v>174.74000000000007</c:v>
                </c:pt>
                <c:pt idx="23">
                  <c:v>179.84000000000003</c:v>
                </c:pt>
                <c:pt idx="24">
                  <c:v>184.90000000000003</c:v>
                </c:pt>
                <c:pt idx="25">
                  <c:v>189.92000000000007</c:v>
                </c:pt>
                <c:pt idx="26">
                  <c:v>194.90000000000003</c:v>
                </c:pt>
                <c:pt idx="27">
                  <c:v>199.84000000000003</c:v>
                </c:pt>
                <c:pt idx="28">
                  <c:v>204.74000000000007</c:v>
                </c:pt>
                <c:pt idx="29">
                  <c:v>209.60000000000005</c:v>
                </c:pt>
                <c:pt idx="30">
                  <c:v>214.42000000000007</c:v>
                </c:pt>
                <c:pt idx="31">
                  <c:v>219.20000000000005</c:v>
                </c:pt>
                <c:pt idx="32">
                  <c:v>223.94000000000005</c:v>
                </c:pt>
                <c:pt idx="33">
                  <c:v>228.64000000000004</c:v>
                </c:pt>
                <c:pt idx="34">
                  <c:v>233.30000000000007</c:v>
                </c:pt>
                <c:pt idx="35">
                  <c:v>237.92000000000007</c:v>
                </c:pt>
                <c:pt idx="36">
                  <c:v>242.50000000000006</c:v>
                </c:pt>
                <c:pt idx="37">
                  <c:v>247.04000000000008</c:v>
                </c:pt>
                <c:pt idx="38">
                  <c:v>251.54000000000008</c:v>
                </c:pt>
                <c:pt idx="39">
                  <c:v>256.00000000000006</c:v>
                </c:pt>
                <c:pt idx="40">
                  <c:v>260.42000000000007</c:v>
                </c:pt>
                <c:pt idx="41">
                  <c:v>264.80000000000007</c:v>
                </c:pt>
                <c:pt idx="42">
                  <c:v>269.14000000000004</c:v>
                </c:pt>
                <c:pt idx="43">
                  <c:v>273.44000000000005</c:v>
                </c:pt>
                <c:pt idx="44">
                  <c:v>277.70000000000005</c:v>
                </c:pt>
                <c:pt idx="45">
                  <c:v>281.92000000000007</c:v>
                </c:pt>
                <c:pt idx="46">
                  <c:v>286.10000000000008</c:v>
                </c:pt>
                <c:pt idx="47">
                  <c:v>290.24000000000007</c:v>
                </c:pt>
                <c:pt idx="48">
                  <c:v>294.34000000000003</c:v>
                </c:pt>
                <c:pt idx="49">
                  <c:v>298.40000000000003</c:v>
                </c:pt>
                <c:pt idx="50">
                  <c:v>302.42000000000007</c:v>
                </c:pt>
                <c:pt idx="51">
                  <c:v>306.40000000000003</c:v>
                </c:pt>
                <c:pt idx="52">
                  <c:v>310.34000000000003</c:v>
                </c:pt>
                <c:pt idx="53">
                  <c:v>314.24000000000007</c:v>
                </c:pt>
                <c:pt idx="54">
                  <c:v>318.10000000000008</c:v>
                </c:pt>
                <c:pt idx="55">
                  <c:v>321.92000000000007</c:v>
                </c:pt>
                <c:pt idx="56">
                  <c:v>325.70000000000005</c:v>
                </c:pt>
                <c:pt idx="57">
                  <c:v>329.44000000000005</c:v>
                </c:pt>
                <c:pt idx="58">
                  <c:v>333.14000000000004</c:v>
                </c:pt>
                <c:pt idx="59">
                  <c:v>336.80000000000007</c:v>
                </c:pt>
                <c:pt idx="60">
                  <c:v>340.42000000000007</c:v>
                </c:pt>
                <c:pt idx="61">
                  <c:v>344.00000000000006</c:v>
                </c:pt>
                <c:pt idx="62">
                  <c:v>347.54000000000008</c:v>
                </c:pt>
                <c:pt idx="63">
                  <c:v>351.04000000000008</c:v>
                </c:pt>
                <c:pt idx="64">
                  <c:v>354.50000000000006</c:v>
                </c:pt>
                <c:pt idx="65">
                  <c:v>357.92000000000007</c:v>
                </c:pt>
                <c:pt idx="66">
                  <c:v>357.92000000000007</c:v>
                </c:pt>
                <c:pt idx="67">
                  <c:v>364.64000000000004</c:v>
                </c:pt>
                <c:pt idx="68">
                  <c:v>367.94000000000005</c:v>
                </c:pt>
                <c:pt idx="69">
                  <c:v>371.20000000000005</c:v>
                </c:pt>
                <c:pt idx="70">
                  <c:v>374.42000000000007</c:v>
                </c:pt>
                <c:pt idx="71">
                  <c:v>377.60000000000008</c:v>
                </c:pt>
                <c:pt idx="72">
                  <c:v>380.74000000000007</c:v>
                </c:pt>
                <c:pt idx="73">
                  <c:v>383.84000000000009</c:v>
                </c:pt>
                <c:pt idx="74">
                  <c:v>386.90000000000003</c:v>
                </c:pt>
                <c:pt idx="75">
                  <c:v>389.92000000000007</c:v>
                </c:pt>
                <c:pt idx="76">
                  <c:v>392.90000000000009</c:v>
                </c:pt>
                <c:pt idx="77">
                  <c:v>395.84000000000009</c:v>
                </c:pt>
                <c:pt idx="78">
                  <c:v>398.74000000000007</c:v>
                </c:pt>
                <c:pt idx="79">
                  <c:v>401.60000000000008</c:v>
                </c:pt>
                <c:pt idx="80">
                  <c:v>404.42000000000007</c:v>
                </c:pt>
                <c:pt idx="81">
                  <c:v>407.2000000000001</c:v>
                </c:pt>
                <c:pt idx="82">
                  <c:v>409.94000000000005</c:v>
                </c:pt>
                <c:pt idx="83">
                  <c:v>412.64000000000004</c:v>
                </c:pt>
                <c:pt idx="84">
                  <c:v>415.30000000000007</c:v>
                </c:pt>
                <c:pt idx="85">
                  <c:v>417.92000000000007</c:v>
                </c:pt>
                <c:pt idx="86">
                  <c:v>420.50000000000006</c:v>
                </c:pt>
                <c:pt idx="87">
                  <c:v>423.04000000000008</c:v>
                </c:pt>
                <c:pt idx="88">
                  <c:v>425.54000000000008</c:v>
                </c:pt>
                <c:pt idx="89">
                  <c:v>428.00000000000006</c:v>
                </c:pt>
                <c:pt idx="90">
                  <c:v>430.42000000000007</c:v>
                </c:pt>
                <c:pt idx="91">
                  <c:v>432.80000000000007</c:v>
                </c:pt>
                <c:pt idx="92">
                  <c:v>435.1400000000001</c:v>
                </c:pt>
                <c:pt idx="93">
                  <c:v>437.44000000000005</c:v>
                </c:pt>
                <c:pt idx="94">
                  <c:v>439.70000000000005</c:v>
                </c:pt>
                <c:pt idx="95">
                  <c:v>441.92000000000007</c:v>
                </c:pt>
                <c:pt idx="96">
                  <c:v>444.10000000000008</c:v>
                </c:pt>
                <c:pt idx="97">
                  <c:v>446.24000000000007</c:v>
                </c:pt>
                <c:pt idx="98">
                  <c:v>448.34000000000003</c:v>
                </c:pt>
                <c:pt idx="99">
                  <c:v>450.40000000000003</c:v>
                </c:pt>
                <c:pt idx="100">
                  <c:v>452.42000000000007</c:v>
                </c:pt>
                <c:pt idx="101">
                  <c:v>454.40000000000009</c:v>
                </c:pt>
                <c:pt idx="102">
                  <c:v>456.34000000000009</c:v>
                </c:pt>
                <c:pt idx="103">
                  <c:v>458.24000000000007</c:v>
                </c:pt>
                <c:pt idx="104">
                  <c:v>460.10000000000008</c:v>
                </c:pt>
                <c:pt idx="105">
                  <c:v>461.92000000000007</c:v>
                </c:pt>
                <c:pt idx="106">
                  <c:v>463.7000000000001</c:v>
                </c:pt>
                <c:pt idx="107">
                  <c:v>465.44000000000011</c:v>
                </c:pt>
                <c:pt idx="108">
                  <c:v>467.14000000000004</c:v>
                </c:pt>
                <c:pt idx="109">
                  <c:v>468.80000000000007</c:v>
                </c:pt>
                <c:pt idx="110">
                  <c:v>470.42000000000007</c:v>
                </c:pt>
                <c:pt idx="111">
                  <c:v>472.00000000000006</c:v>
                </c:pt>
                <c:pt idx="112">
                  <c:v>473.54000000000008</c:v>
                </c:pt>
                <c:pt idx="113">
                  <c:v>475.04</c:v>
                </c:pt>
                <c:pt idx="114">
                  <c:v>476.50000000000006</c:v>
                </c:pt>
                <c:pt idx="115">
                  <c:v>477.92000000000007</c:v>
                </c:pt>
                <c:pt idx="116">
                  <c:v>479.30000000000007</c:v>
                </c:pt>
                <c:pt idx="117">
                  <c:v>480.6400000000001</c:v>
                </c:pt>
                <c:pt idx="118">
                  <c:v>481.94000000000005</c:v>
                </c:pt>
                <c:pt idx="119">
                  <c:v>483.20000000000005</c:v>
                </c:pt>
                <c:pt idx="120">
                  <c:v>484.42000000000007</c:v>
                </c:pt>
                <c:pt idx="121">
                  <c:v>485.60000000000008</c:v>
                </c:pt>
                <c:pt idx="122">
                  <c:v>486.74000000000007</c:v>
                </c:pt>
                <c:pt idx="123">
                  <c:v>487.84000000000003</c:v>
                </c:pt>
                <c:pt idx="124">
                  <c:v>488.90000000000003</c:v>
                </c:pt>
                <c:pt idx="125">
                  <c:v>489.92000000000007</c:v>
                </c:pt>
                <c:pt idx="126">
                  <c:v>490.90000000000009</c:v>
                </c:pt>
                <c:pt idx="127">
                  <c:v>491.84000000000009</c:v>
                </c:pt>
                <c:pt idx="128">
                  <c:v>492.74000000000007</c:v>
                </c:pt>
                <c:pt idx="129">
                  <c:v>493.60000000000008</c:v>
                </c:pt>
                <c:pt idx="130">
                  <c:v>494.42000000000007</c:v>
                </c:pt>
                <c:pt idx="131">
                  <c:v>495.2000000000001</c:v>
                </c:pt>
                <c:pt idx="132">
                  <c:v>495.94000000000011</c:v>
                </c:pt>
                <c:pt idx="133">
                  <c:v>496.64000000000004</c:v>
                </c:pt>
                <c:pt idx="134">
                  <c:v>497.30000000000007</c:v>
                </c:pt>
                <c:pt idx="135">
                  <c:v>497.92000000000007</c:v>
                </c:pt>
                <c:pt idx="136">
                  <c:v>498.50000000000006</c:v>
                </c:pt>
                <c:pt idx="137">
                  <c:v>499.04000000000013</c:v>
                </c:pt>
                <c:pt idx="138">
                  <c:v>499.54</c:v>
                </c:pt>
                <c:pt idx="139">
                  <c:v>500.00000000000006</c:v>
                </c:pt>
                <c:pt idx="140">
                  <c:v>500.42000000000007</c:v>
                </c:pt>
                <c:pt idx="141">
                  <c:v>500.80000000000013</c:v>
                </c:pt>
                <c:pt idx="142">
                  <c:v>501.1400000000001</c:v>
                </c:pt>
                <c:pt idx="143">
                  <c:v>501.44000000000005</c:v>
                </c:pt>
                <c:pt idx="144">
                  <c:v>501.70000000000005</c:v>
                </c:pt>
                <c:pt idx="145">
                  <c:v>501.92000000000007</c:v>
                </c:pt>
                <c:pt idx="146">
                  <c:v>502.10000000000008</c:v>
                </c:pt>
                <c:pt idx="147">
                  <c:v>502.24000000000007</c:v>
                </c:pt>
                <c:pt idx="148">
                  <c:v>502.34000000000003</c:v>
                </c:pt>
                <c:pt idx="149">
                  <c:v>502.40000000000003</c:v>
                </c:pt>
                <c:pt idx="150">
                  <c:v>502.42000000000007</c:v>
                </c:pt>
                <c:pt idx="151">
                  <c:v>502.40000000000009</c:v>
                </c:pt>
                <c:pt idx="152">
                  <c:v>502.34000000000009</c:v>
                </c:pt>
                <c:pt idx="153">
                  <c:v>502.24000000000007</c:v>
                </c:pt>
                <c:pt idx="154">
                  <c:v>502.10000000000008</c:v>
                </c:pt>
                <c:pt idx="155">
                  <c:v>501.92000000000007</c:v>
                </c:pt>
                <c:pt idx="156">
                  <c:v>501.7000000000001</c:v>
                </c:pt>
                <c:pt idx="157">
                  <c:v>501.44000000000011</c:v>
                </c:pt>
                <c:pt idx="158">
                  <c:v>501.14000000000004</c:v>
                </c:pt>
                <c:pt idx="159">
                  <c:v>500.80000000000007</c:v>
                </c:pt>
                <c:pt idx="160">
                  <c:v>500.42000000000007</c:v>
                </c:pt>
                <c:pt idx="161">
                  <c:v>500</c:v>
                </c:pt>
                <c:pt idx="162">
                  <c:v>499.54000000000008</c:v>
                </c:pt>
                <c:pt idx="163">
                  <c:v>499.04</c:v>
                </c:pt>
                <c:pt idx="164">
                  <c:v>498.50000000000011</c:v>
                </c:pt>
                <c:pt idx="165">
                  <c:v>497.92000000000007</c:v>
                </c:pt>
                <c:pt idx="166">
                  <c:v>497.3</c:v>
                </c:pt>
                <c:pt idx="167">
                  <c:v>496.6400000000001</c:v>
                </c:pt>
                <c:pt idx="168">
                  <c:v>495.94000000000005</c:v>
                </c:pt>
                <c:pt idx="169">
                  <c:v>495.20000000000016</c:v>
                </c:pt>
                <c:pt idx="170">
                  <c:v>494.42000000000007</c:v>
                </c:pt>
                <c:pt idx="171">
                  <c:v>493.6</c:v>
                </c:pt>
                <c:pt idx="172">
                  <c:v>492.74000000000012</c:v>
                </c:pt>
                <c:pt idx="173">
                  <c:v>491.84000000000003</c:v>
                </c:pt>
                <c:pt idx="174">
                  <c:v>490.90000000000015</c:v>
                </c:pt>
                <c:pt idx="175">
                  <c:v>489.92000000000007</c:v>
                </c:pt>
                <c:pt idx="176">
                  <c:v>488.9</c:v>
                </c:pt>
                <c:pt idx="177">
                  <c:v>488.9</c:v>
                </c:pt>
                <c:pt idx="178">
                  <c:v>486.74</c:v>
                </c:pt>
                <c:pt idx="179">
                  <c:v>485.60000000000014</c:v>
                </c:pt>
                <c:pt idx="180">
                  <c:v>484.42000000000007</c:v>
                </c:pt>
                <c:pt idx="181">
                  <c:v>483.2</c:v>
                </c:pt>
                <c:pt idx="182">
                  <c:v>481.94000000000011</c:v>
                </c:pt>
                <c:pt idx="183">
                  <c:v>480.64000000000004</c:v>
                </c:pt>
                <c:pt idx="184">
                  <c:v>479.30000000000013</c:v>
                </c:pt>
                <c:pt idx="185">
                  <c:v>477.92000000000007</c:v>
                </c:pt>
                <c:pt idx="186">
                  <c:v>476.5</c:v>
                </c:pt>
                <c:pt idx="187">
                  <c:v>475.04000000000013</c:v>
                </c:pt>
                <c:pt idx="188">
                  <c:v>473.54</c:v>
                </c:pt>
                <c:pt idx="189">
                  <c:v>472.00000000000017</c:v>
                </c:pt>
                <c:pt idx="190">
                  <c:v>470.42000000000007</c:v>
                </c:pt>
                <c:pt idx="191">
                  <c:v>468.8</c:v>
                </c:pt>
                <c:pt idx="192">
                  <c:v>467.1400000000001</c:v>
                </c:pt>
                <c:pt idx="193">
                  <c:v>465.44000000000005</c:v>
                </c:pt>
                <c:pt idx="194">
                  <c:v>463.70000000000016</c:v>
                </c:pt>
                <c:pt idx="195">
                  <c:v>461.92000000000007</c:v>
                </c:pt>
                <c:pt idx="196">
                  <c:v>460.09999999999997</c:v>
                </c:pt>
                <c:pt idx="197">
                  <c:v>458.24000000000012</c:v>
                </c:pt>
                <c:pt idx="198">
                  <c:v>456.34000000000003</c:v>
                </c:pt>
                <c:pt idx="199">
                  <c:v>454.40000000000015</c:v>
                </c:pt>
                <c:pt idx="200">
                  <c:v>45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A77C-4489-B43C-CB3AD7ADF04B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9:$GT$39</c:f>
              <c:numCache>
                <c:formatCode>General</c:formatCode>
                <c:ptCount val="201"/>
                <c:pt idx="0">
                  <c:v>57.32000000000005</c:v>
                </c:pt>
                <c:pt idx="1">
                  <c:v>63.30000000000004</c:v>
                </c:pt>
                <c:pt idx="2">
                  <c:v>69.240000000000052</c:v>
                </c:pt>
                <c:pt idx="3">
                  <c:v>75.140000000000043</c:v>
                </c:pt>
                <c:pt idx="4">
                  <c:v>81.000000000000057</c:v>
                </c:pt>
                <c:pt idx="5">
                  <c:v>86.82000000000005</c:v>
                </c:pt>
                <c:pt idx="6">
                  <c:v>92.600000000000051</c:v>
                </c:pt>
                <c:pt idx="7">
                  <c:v>98.34000000000006</c:v>
                </c:pt>
                <c:pt idx="8">
                  <c:v>104.04000000000005</c:v>
                </c:pt>
                <c:pt idx="9">
                  <c:v>109.70000000000006</c:v>
                </c:pt>
                <c:pt idx="10">
                  <c:v>115.32000000000005</c:v>
                </c:pt>
                <c:pt idx="11">
                  <c:v>120.90000000000006</c:v>
                </c:pt>
                <c:pt idx="12">
                  <c:v>126.44000000000005</c:v>
                </c:pt>
                <c:pt idx="13">
                  <c:v>131.94000000000005</c:v>
                </c:pt>
                <c:pt idx="14">
                  <c:v>137.40000000000003</c:v>
                </c:pt>
                <c:pt idx="15">
                  <c:v>142.82000000000005</c:v>
                </c:pt>
                <c:pt idx="16">
                  <c:v>148.20000000000005</c:v>
                </c:pt>
                <c:pt idx="17">
                  <c:v>153.54000000000005</c:v>
                </c:pt>
                <c:pt idx="18">
                  <c:v>158.84000000000003</c:v>
                </c:pt>
                <c:pt idx="19">
                  <c:v>164.10000000000005</c:v>
                </c:pt>
                <c:pt idx="20">
                  <c:v>169.32000000000005</c:v>
                </c:pt>
                <c:pt idx="21">
                  <c:v>174.50000000000006</c:v>
                </c:pt>
                <c:pt idx="22">
                  <c:v>179.64000000000004</c:v>
                </c:pt>
                <c:pt idx="23">
                  <c:v>184.74000000000007</c:v>
                </c:pt>
                <c:pt idx="24">
                  <c:v>189.80000000000007</c:v>
                </c:pt>
                <c:pt idx="25">
                  <c:v>194.82000000000005</c:v>
                </c:pt>
                <c:pt idx="26">
                  <c:v>199.80000000000007</c:v>
                </c:pt>
                <c:pt idx="27">
                  <c:v>204.74000000000007</c:v>
                </c:pt>
                <c:pt idx="28">
                  <c:v>209.64000000000004</c:v>
                </c:pt>
                <c:pt idx="29">
                  <c:v>214.50000000000006</c:v>
                </c:pt>
                <c:pt idx="30">
                  <c:v>219.32000000000005</c:v>
                </c:pt>
                <c:pt idx="31">
                  <c:v>224.10000000000005</c:v>
                </c:pt>
                <c:pt idx="32">
                  <c:v>228.84000000000003</c:v>
                </c:pt>
                <c:pt idx="33">
                  <c:v>233.54000000000005</c:v>
                </c:pt>
                <c:pt idx="34">
                  <c:v>238.20000000000005</c:v>
                </c:pt>
                <c:pt idx="35">
                  <c:v>242.82000000000005</c:v>
                </c:pt>
                <c:pt idx="36">
                  <c:v>247.40000000000003</c:v>
                </c:pt>
                <c:pt idx="37">
                  <c:v>251.94000000000005</c:v>
                </c:pt>
                <c:pt idx="38">
                  <c:v>256.44000000000005</c:v>
                </c:pt>
                <c:pt idx="39">
                  <c:v>260.90000000000003</c:v>
                </c:pt>
                <c:pt idx="40">
                  <c:v>265.32000000000005</c:v>
                </c:pt>
                <c:pt idx="41">
                  <c:v>269.70000000000005</c:v>
                </c:pt>
                <c:pt idx="42">
                  <c:v>274.04000000000008</c:v>
                </c:pt>
                <c:pt idx="43">
                  <c:v>278.34000000000003</c:v>
                </c:pt>
                <c:pt idx="44">
                  <c:v>282.60000000000008</c:v>
                </c:pt>
                <c:pt idx="45">
                  <c:v>286.82000000000005</c:v>
                </c:pt>
                <c:pt idx="46">
                  <c:v>291.00000000000006</c:v>
                </c:pt>
                <c:pt idx="47">
                  <c:v>295.14000000000004</c:v>
                </c:pt>
                <c:pt idx="48">
                  <c:v>299.24000000000007</c:v>
                </c:pt>
                <c:pt idx="49">
                  <c:v>303.30000000000007</c:v>
                </c:pt>
                <c:pt idx="50">
                  <c:v>307.32000000000005</c:v>
                </c:pt>
                <c:pt idx="51">
                  <c:v>311.30000000000007</c:v>
                </c:pt>
                <c:pt idx="52">
                  <c:v>315.24000000000007</c:v>
                </c:pt>
                <c:pt idx="53">
                  <c:v>319.14000000000004</c:v>
                </c:pt>
                <c:pt idx="54">
                  <c:v>323.00000000000006</c:v>
                </c:pt>
                <c:pt idx="55">
                  <c:v>326.82000000000005</c:v>
                </c:pt>
                <c:pt idx="56">
                  <c:v>330.60000000000008</c:v>
                </c:pt>
                <c:pt idx="57">
                  <c:v>334.34000000000003</c:v>
                </c:pt>
                <c:pt idx="58">
                  <c:v>338.04000000000008</c:v>
                </c:pt>
                <c:pt idx="59">
                  <c:v>341.70000000000005</c:v>
                </c:pt>
                <c:pt idx="60">
                  <c:v>345.32000000000005</c:v>
                </c:pt>
                <c:pt idx="61">
                  <c:v>348.90000000000003</c:v>
                </c:pt>
                <c:pt idx="62">
                  <c:v>352.44000000000005</c:v>
                </c:pt>
                <c:pt idx="63">
                  <c:v>355.94000000000005</c:v>
                </c:pt>
                <c:pt idx="64">
                  <c:v>359.40000000000003</c:v>
                </c:pt>
                <c:pt idx="65">
                  <c:v>362.82000000000005</c:v>
                </c:pt>
                <c:pt idx="66">
                  <c:v>362.82000000000005</c:v>
                </c:pt>
                <c:pt idx="67">
                  <c:v>369.54000000000008</c:v>
                </c:pt>
                <c:pt idx="68">
                  <c:v>372.84000000000003</c:v>
                </c:pt>
                <c:pt idx="69">
                  <c:v>376.10000000000008</c:v>
                </c:pt>
                <c:pt idx="70">
                  <c:v>379.32000000000005</c:v>
                </c:pt>
                <c:pt idx="71">
                  <c:v>382.50000000000006</c:v>
                </c:pt>
                <c:pt idx="72">
                  <c:v>385.64000000000004</c:v>
                </c:pt>
                <c:pt idx="73">
                  <c:v>388.74000000000007</c:v>
                </c:pt>
                <c:pt idx="74">
                  <c:v>391.80000000000007</c:v>
                </c:pt>
                <c:pt idx="75">
                  <c:v>394.82000000000005</c:v>
                </c:pt>
                <c:pt idx="76">
                  <c:v>397.80000000000007</c:v>
                </c:pt>
                <c:pt idx="77">
                  <c:v>400.74000000000007</c:v>
                </c:pt>
                <c:pt idx="78">
                  <c:v>403.64000000000004</c:v>
                </c:pt>
                <c:pt idx="79">
                  <c:v>406.50000000000006</c:v>
                </c:pt>
                <c:pt idx="80">
                  <c:v>409.32000000000005</c:v>
                </c:pt>
                <c:pt idx="81">
                  <c:v>412.10000000000008</c:v>
                </c:pt>
                <c:pt idx="82">
                  <c:v>414.84000000000009</c:v>
                </c:pt>
                <c:pt idx="83">
                  <c:v>417.54000000000008</c:v>
                </c:pt>
                <c:pt idx="84">
                  <c:v>420.20000000000005</c:v>
                </c:pt>
                <c:pt idx="85">
                  <c:v>422.82000000000005</c:v>
                </c:pt>
                <c:pt idx="86">
                  <c:v>425.40000000000009</c:v>
                </c:pt>
                <c:pt idx="87">
                  <c:v>427.94000000000011</c:v>
                </c:pt>
                <c:pt idx="88">
                  <c:v>430.44000000000005</c:v>
                </c:pt>
                <c:pt idx="89">
                  <c:v>432.90000000000003</c:v>
                </c:pt>
                <c:pt idx="90">
                  <c:v>435.32000000000005</c:v>
                </c:pt>
                <c:pt idx="91">
                  <c:v>437.7000000000001</c:v>
                </c:pt>
                <c:pt idx="92">
                  <c:v>440.04000000000008</c:v>
                </c:pt>
                <c:pt idx="93">
                  <c:v>442.34000000000009</c:v>
                </c:pt>
                <c:pt idx="94">
                  <c:v>444.60000000000008</c:v>
                </c:pt>
                <c:pt idx="95">
                  <c:v>446.82000000000005</c:v>
                </c:pt>
                <c:pt idx="96">
                  <c:v>449.00000000000006</c:v>
                </c:pt>
                <c:pt idx="97">
                  <c:v>451.1400000000001</c:v>
                </c:pt>
                <c:pt idx="98">
                  <c:v>453.24000000000007</c:v>
                </c:pt>
                <c:pt idx="99">
                  <c:v>455.30000000000007</c:v>
                </c:pt>
                <c:pt idx="100">
                  <c:v>457.32000000000005</c:v>
                </c:pt>
                <c:pt idx="101">
                  <c:v>459.30000000000007</c:v>
                </c:pt>
                <c:pt idx="102">
                  <c:v>461.24000000000007</c:v>
                </c:pt>
                <c:pt idx="103">
                  <c:v>463.14000000000004</c:v>
                </c:pt>
                <c:pt idx="104">
                  <c:v>465.00000000000006</c:v>
                </c:pt>
                <c:pt idx="105">
                  <c:v>466.82000000000005</c:v>
                </c:pt>
                <c:pt idx="106">
                  <c:v>468.60000000000008</c:v>
                </c:pt>
                <c:pt idx="107">
                  <c:v>470.34000000000009</c:v>
                </c:pt>
                <c:pt idx="108">
                  <c:v>472.04</c:v>
                </c:pt>
                <c:pt idx="109">
                  <c:v>473.70000000000005</c:v>
                </c:pt>
                <c:pt idx="110">
                  <c:v>475.32000000000005</c:v>
                </c:pt>
                <c:pt idx="111">
                  <c:v>476.90000000000009</c:v>
                </c:pt>
                <c:pt idx="112">
                  <c:v>478.44000000000011</c:v>
                </c:pt>
                <c:pt idx="113">
                  <c:v>479.94000000000005</c:v>
                </c:pt>
                <c:pt idx="114">
                  <c:v>481.40000000000003</c:v>
                </c:pt>
                <c:pt idx="115">
                  <c:v>482.82000000000005</c:v>
                </c:pt>
                <c:pt idx="116">
                  <c:v>484.2000000000001</c:v>
                </c:pt>
                <c:pt idx="117">
                  <c:v>485.54000000000008</c:v>
                </c:pt>
                <c:pt idx="118">
                  <c:v>486.84000000000003</c:v>
                </c:pt>
                <c:pt idx="119">
                  <c:v>488.10000000000008</c:v>
                </c:pt>
                <c:pt idx="120">
                  <c:v>489.32000000000005</c:v>
                </c:pt>
                <c:pt idx="121">
                  <c:v>490.50000000000006</c:v>
                </c:pt>
                <c:pt idx="122">
                  <c:v>491.6400000000001</c:v>
                </c:pt>
                <c:pt idx="123">
                  <c:v>492.74000000000007</c:v>
                </c:pt>
                <c:pt idx="124">
                  <c:v>493.80000000000007</c:v>
                </c:pt>
                <c:pt idx="125">
                  <c:v>494.82000000000005</c:v>
                </c:pt>
                <c:pt idx="126">
                  <c:v>495.80000000000007</c:v>
                </c:pt>
                <c:pt idx="127">
                  <c:v>496.74000000000007</c:v>
                </c:pt>
                <c:pt idx="128">
                  <c:v>497.64000000000004</c:v>
                </c:pt>
                <c:pt idx="129">
                  <c:v>498.50000000000006</c:v>
                </c:pt>
                <c:pt idx="130">
                  <c:v>499.32000000000011</c:v>
                </c:pt>
                <c:pt idx="131">
                  <c:v>500.10000000000008</c:v>
                </c:pt>
                <c:pt idx="132">
                  <c:v>500.84000000000009</c:v>
                </c:pt>
                <c:pt idx="133">
                  <c:v>501.54</c:v>
                </c:pt>
                <c:pt idx="134">
                  <c:v>502.2000000000001</c:v>
                </c:pt>
                <c:pt idx="135">
                  <c:v>502.82000000000011</c:v>
                </c:pt>
                <c:pt idx="136">
                  <c:v>503.40000000000009</c:v>
                </c:pt>
                <c:pt idx="137">
                  <c:v>503.94000000000011</c:v>
                </c:pt>
                <c:pt idx="138">
                  <c:v>504.44000000000005</c:v>
                </c:pt>
                <c:pt idx="139">
                  <c:v>504.90000000000003</c:v>
                </c:pt>
                <c:pt idx="140">
                  <c:v>505.32000000000011</c:v>
                </c:pt>
                <c:pt idx="141">
                  <c:v>505.7000000000001</c:v>
                </c:pt>
                <c:pt idx="142">
                  <c:v>506.04000000000013</c:v>
                </c:pt>
                <c:pt idx="143">
                  <c:v>506.34000000000009</c:v>
                </c:pt>
                <c:pt idx="144">
                  <c:v>506.60000000000008</c:v>
                </c:pt>
                <c:pt idx="145">
                  <c:v>506.82000000000011</c:v>
                </c:pt>
                <c:pt idx="146">
                  <c:v>507.00000000000006</c:v>
                </c:pt>
                <c:pt idx="147">
                  <c:v>507.1400000000001</c:v>
                </c:pt>
                <c:pt idx="148">
                  <c:v>507.24000000000007</c:v>
                </c:pt>
                <c:pt idx="149">
                  <c:v>507.30000000000007</c:v>
                </c:pt>
                <c:pt idx="150">
                  <c:v>507.32000000000011</c:v>
                </c:pt>
                <c:pt idx="151">
                  <c:v>507.30000000000013</c:v>
                </c:pt>
                <c:pt idx="152">
                  <c:v>507.24000000000007</c:v>
                </c:pt>
                <c:pt idx="153">
                  <c:v>507.14000000000004</c:v>
                </c:pt>
                <c:pt idx="154">
                  <c:v>507.00000000000006</c:v>
                </c:pt>
                <c:pt idx="155">
                  <c:v>506.82000000000011</c:v>
                </c:pt>
                <c:pt idx="156">
                  <c:v>506.60000000000008</c:v>
                </c:pt>
                <c:pt idx="157">
                  <c:v>506.34000000000009</c:v>
                </c:pt>
                <c:pt idx="158">
                  <c:v>506.04</c:v>
                </c:pt>
                <c:pt idx="159">
                  <c:v>505.7000000000001</c:v>
                </c:pt>
                <c:pt idx="160">
                  <c:v>505.32000000000011</c:v>
                </c:pt>
                <c:pt idx="161">
                  <c:v>504.9</c:v>
                </c:pt>
                <c:pt idx="162">
                  <c:v>504.44000000000011</c:v>
                </c:pt>
                <c:pt idx="163">
                  <c:v>503.94000000000005</c:v>
                </c:pt>
                <c:pt idx="164">
                  <c:v>503.40000000000009</c:v>
                </c:pt>
                <c:pt idx="165">
                  <c:v>502.82000000000005</c:v>
                </c:pt>
                <c:pt idx="166">
                  <c:v>502.2</c:v>
                </c:pt>
                <c:pt idx="167">
                  <c:v>501.54000000000008</c:v>
                </c:pt>
                <c:pt idx="168">
                  <c:v>500.84000000000003</c:v>
                </c:pt>
                <c:pt idx="169">
                  <c:v>500.10000000000014</c:v>
                </c:pt>
                <c:pt idx="170">
                  <c:v>499.32000000000005</c:v>
                </c:pt>
                <c:pt idx="171">
                  <c:v>498.5</c:v>
                </c:pt>
                <c:pt idx="172">
                  <c:v>497.6400000000001</c:v>
                </c:pt>
                <c:pt idx="173">
                  <c:v>496.74</c:v>
                </c:pt>
                <c:pt idx="174">
                  <c:v>495.80000000000013</c:v>
                </c:pt>
                <c:pt idx="175">
                  <c:v>494.82000000000005</c:v>
                </c:pt>
                <c:pt idx="176">
                  <c:v>493.79999999999995</c:v>
                </c:pt>
                <c:pt idx="177">
                  <c:v>493.79999999999995</c:v>
                </c:pt>
                <c:pt idx="178">
                  <c:v>491.64</c:v>
                </c:pt>
                <c:pt idx="179">
                  <c:v>490.50000000000011</c:v>
                </c:pt>
                <c:pt idx="180">
                  <c:v>489.32000000000005</c:v>
                </c:pt>
                <c:pt idx="181">
                  <c:v>488.09999999999997</c:v>
                </c:pt>
                <c:pt idx="182">
                  <c:v>486.84000000000009</c:v>
                </c:pt>
                <c:pt idx="183">
                  <c:v>485.54</c:v>
                </c:pt>
                <c:pt idx="184">
                  <c:v>484.2000000000001</c:v>
                </c:pt>
                <c:pt idx="185">
                  <c:v>482.82000000000005</c:v>
                </c:pt>
                <c:pt idx="186">
                  <c:v>481.4</c:v>
                </c:pt>
                <c:pt idx="187">
                  <c:v>479.94000000000011</c:v>
                </c:pt>
                <c:pt idx="188">
                  <c:v>478.44</c:v>
                </c:pt>
                <c:pt idx="189">
                  <c:v>476.90000000000015</c:v>
                </c:pt>
                <c:pt idx="190">
                  <c:v>475.32000000000005</c:v>
                </c:pt>
                <c:pt idx="191">
                  <c:v>473.7</c:v>
                </c:pt>
                <c:pt idx="192">
                  <c:v>472.04000000000008</c:v>
                </c:pt>
                <c:pt idx="193">
                  <c:v>470.34000000000003</c:v>
                </c:pt>
                <c:pt idx="194">
                  <c:v>468.60000000000014</c:v>
                </c:pt>
                <c:pt idx="195">
                  <c:v>466.82000000000005</c:v>
                </c:pt>
                <c:pt idx="196">
                  <c:v>464.99999999999994</c:v>
                </c:pt>
                <c:pt idx="197">
                  <c:v>463.1400000000001</c:v>
                </c:pt>
                <c:pt idx="198">
                  <c:v>461.24</c:v>
                </c:pt>
                <c:pt idx="199">
                  <c:v>459.30000000000013</c:v>
                </c:pt>
                <c:pt idx="200">
                  <c:v>45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A77C-4489-B43C-CB3AD7ADF04B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40:$GT$40</c:f>
              <c:numCache>
                <c:formatCode>General</c:formatCode>
                <c:ptCount val="201"/>
                <c:pt idx="0">
                  <c:v>62.180000000000064</c:v>
                </c:pt>
                <c:pt idx="1">
                  <c:v>68.160000000000053</c:v>
                </c:pt>
                <c:pt idx="2">
                  <c:v>74.100000000000065</c:v>
                </c:pt>
                <c:pt idx="3">
                  <c:v>80.000000000000057</c:v>
                </c:pt>
                <c:pt idx="4">
                  <c:v>85.86000000000007</c:v>
                </c:pt>
                <c:pt idx="5">
                  <c:v>91.680000000000064</c:v>
                </c:pt>
                <c:pt idx="6">
                  <c:v>97.460000000000065</c:v>
                </c:pt>
                <c:pt idx="7">
                  <c:v>103.20000000000007</c:v>
                </c:pt>
                <c:pt idx="8">
                  <c:v>108.90000000000006</c:v>
                </c:pt>
                <c:pt idx="9">
                  <c:v>114.56000000000007</c:v>
                </c:pt>
                <c:pt idx="10">
                  <c:v>120.18000000000006</c:v>
                </c:pt>
                <c:pt idx="11">
                  <c:v>125.76000000000008</c:v>
                </c:pt>
                <c:pt idx="12">
                  <c:v>131.30000000000007</c:v>
                </c:pt>
                <c:pt idx="13">
                  <c:v>136.80000000000007</c:v>
                </c:pt>
                <c:pt idx="14">
                  <c:v>142.26000000000005</c:v>
                </c:pt>
                <c:pt idx="15">
                  <c:v>147.68000000000006</c:v>
                </c:pt>
                <c:pt idx="16">
                  <c:v>153.06000000000006</c:v>
                </c:pt>
                <c:pt idx="17">
                  <c:v>158.40000000000006</c:v>
                </c:pt>
                <c:pt idx="18">
                  <c:v>163.70000000000005</c:v>
                </c:pt>
                <c:pt idx="19">
                  <c:v>168.96000000000006</c:v>
                </c:pt>
                <c:pt idx="20">
                  <c:v>174.18000000000006</c:v>
                </c:pt>
                <c:pt idx="21">
                  <c:v>179.36000000000007</c:v>
                </c:pt>
                <c:pt idx="22">
                  <c:v>184.50000000000006</c:v>
                </c:pt>
                <c:pt idx="23">
                  <c:v>189.60000000000008</c:v>
                </c:pt>
                <c:pt idx="24">
                  <c:v>194.66000000000008</c:v>
                </c:pt>
                <c:pt idx="25">
                  <c:v>199.68000000000006</c:v>
                </c:pt>
                <c:pt idx="26">
                  <c:v>204.66000000000008</c:v>
                </c:pt>
                <c:pt idx="27">
                  <c:v>209.60000000000008</c:v>
                </c:pt>
                <c:pt idx="28">
                  <c:v>214.50000000000006</c:v>
                </c:pt>
                <c:pt idx="29">
                  <c:v>219.36000000000007</c:v>
                </c:pt>
                <c:pt idx="30">
                  <c:v>224.18000000000006</c:v>
                </c:pt>
                <c:pt idx="31">
                  <c:v>228.96000000000006</c:v>
                </c:pt>
                <c:pt idx="32">
                  <c:v>233.70000000000007</c:v>
                </c:pt>
                <c:pt idx="33">
                  <c:v>238.40000000000006</c:v>
                </c:pt>
                <c:pt idx="34">
                  <c:v>243.06000000000006</c:v>
                </c:pt>
                <c:pt idx="35">
                  <c:v>247.68000000000006</c:v>
                </c:pt>
                <c:pt idx="36">
                  <c:v>252.26000000000008</c:v>
                </c:pt>
                <c:pt idx="37">
                  <c:v>256.80000000000007</c:v>
                </c:pt>
                <c:pt idx="38">
                  <c:v>261.30000000000007</c:v>
                </c:pt>
                <c:pt idx="39">
                  <c:v>265.7600000000001</c:v>
                </c:pt>
                <c:pt idx="40">
                  <c:v>270.18000000000006</c:v>
                </c:pt>
                <c:pt idx="41">
                  <c:v>274.56000000000006</c:v>
                </c:pt>
                <c:pt idx="42">
                  <c:v>278.90000000000009</c:v>
                </c:pt>
                <c:pt idx="43">
                  <c:v>283.20000000000005</c:v>
                </c:pt>
                <c:pt idx="44">
                  <c:v>287.46000000000004</c:v>
                </c:pt>
                <c:pt idx="45">
                  <c:v>291.68000000000006</c:v>
                </c:pt>
                <c:pt idx="46">
                  <c:v>295.86000000000007</c:v>
                </c:pt>
                <c:pt idx="47">
                  <c:v>300.00000000000006</c:v>
                </c:pt>
                <c:pt idx="48">
                  <c:v>304.10000000000008</c:v>
                </c:pt>
                <c:pt idx="49">
                  <c:v>308.16000000000008</c:v>
                </c:pt>
                <c:pt idx="50">
                  <c:v>312.18000000000006</c:v>
                </c:pt>
                <c:pt idx="51">
                  <c:v>316.16000000000008</c:v>
                </c:pt>
                <c:pt idx="52">
                  <c:v>320.10000000000008</c:v>
                </c:pt>
                <c:pt idx="53">
                  <c:v>324.00000000000006</c:v>
                </c:pt>
                <c:pt idx="54">
                  <c:v>327.86000000000007</c:v>
                </c:pt>
                <c:pt idx="55">
                  <c:v>331.68000000000006</c:v>
                </c:pt>
                <c:pt idx="56">
                  <c:v>335.46000000000004</c:v>
                </c:pt>
                <c:pt idx="57">
                  <c:v>339.20000000000005</c:v>
                </c:pt>
                <c:pt idx="58">
                  <c:v>342.90000000000009</c:v>
                </c:pt>
                <c:pt idx="59">
                  <c:v>346.56000000000006</c:v>
                </c:pt>
                <c:pt idx="60">
                  <c:v>350.18000000000006</c:v>
                </c:pt>
                <c:pt idx="61">
                  <c:v>353.7600000000001</c:v>
                </c:pt>
                <c:pt idx="62">
                  <c:v>357.30000000000007</c:v>
                </c:pt>
                <c:pt idx="63">
                  <c:v>360.80000000000007</c:v>
                </c:pt>
                <c:pt idx="64">
                  <c:v>364.2600000000001</c:v>
                </c:pt>
                <c:pt idx="65">
                  <c:v>367.68000000000006</c:v>
                </c:pt>
                <c:pt idx="66">
                  <c:v>367.68000000000006</c:v>
                </c:pt>
                <c:pt idx="67">
                  <c:v>374.40000000000009</c:v>
                </c:pt>
                <c:pt idx="68">
                  <c:v>377.70000000000005</c:v>
                </c:pt>
                <c:pt idx="69">
                  <c:v>380.96000000000009</c:v>
                </c:pt>
                <c:pt idx="70">
                  <c:v>384.18000000000006</c:v>
                </c:pt>
                <c:pt idx="71">
                  <c:v>387.36000000000007</c:v>
                </c:pt>
                <c:pt idx="72">
                  <c:v>390.50000000000006</c:v>
                </c:pt>
                <c:pt idx="73">
                  <c:v>393.60000000000008</c:v>
                </c:pt>
                <c:pt idx="74">
                  <c:v>396.66000000000008</c:v>
                </c:pt>
                <c:pt idx="75">
                  <c:v>399.68000000000006</c:v>
                </c:pt>
                <c:pt idx="76">
                  <c:v>402.66000000000008</c:v>
                </c:pt>
                <c:pt idx="77">
                  <c:v>405.60000000000008</c:v>
                </c:pt>
                <c:pt idx="78">
                  <c:v>408.50000000000006</c:v>
                </c:pt>
                <c:pt idx="79">
                  <c:v>411.36000000000007</c:v>
                </c:pt>
                <c:pt idx="80">
                  <c:v>414.18000000000006</c:v>
                </c:pt>
                <c:pt idx="81">
                  <c:v>416.96000000000009</c:v>
                </c:pt>
                <c:pt idx="82">
                  <c:v>419.7000000000001</c:v>
                </c:pt>
                <c:pt idx="83">
                  <c:v>422.40000000000003</c:v>
                </c:pt>
                <c:pt idx="84">
                  <c:v>425.06000000000006</c:v>
                </c:pt>
                <c:pt idx="85">
                  <c:v>427.68000000000006</c:v>
                </c:pt>
                <c:pt idx="86">
                  <c:v>430.26000000000005</c:v>
                </c:pt>
                <c:pt idx="87">
                  <c:v>432.80000000000007</c:v>
                </c:pt>
                <c:pt idx="88">
                  <c:v>435.30000000000007</c:v>
                </c:pt>
                <c:pt idx="89">
                  <c:v>437.76000000000005</c:v>
                </c:pt>
                <c:pt idx="90">
                  <c:v>440.18000000000006</c:v>
                </c:pt>
                <c:pt idx="91">
                  <c:v>442.56000000000006</c:v>
                </c:pt>
                <c:pt idx="92">
                  <c:v>444.90000000000009</c:v>
                </c:pt>
                <c:pt idx="93">
                  <c:v>447.20000000000005</c:v>
                </c:pt>
                <c:pt idx="94">
                  <c:v>449.46000000000009</c:v>
                </c:pt>
                <c:pt idx="95">
                  <c:v>451.68000000000006</c:v>
                </c:pt>
                <c:pt idx="96">
                  <c:v>453.86000000000007</c:v>
                </c:pt>
                <c:pt idx="97">
                  <c:v>456.00000000000006</c:v>
                </c:pt>
                <c:pt idx="98">
                  <c:v>458.10000000000008</c:v>
                </c:pt>
                <c:pt idx="99">
                  <c:v>460.16</c:v>
                </c:pt>
                <c:pt idx="100">
                  <c:v>462.18000000000006</c:v>
                </c:pt>
                <c:pt idx="101">
                  <c:v>464.16000000000008</c:v>
                </c:pt>
                <c:pt idx="102">
                  <c:v>466.10000000000008</c:v>
                </c:pt>
                <c:pt idx="103">
                  <c:v>468.00000000000006</c:v>
                </c:pt>
                <c:pt idx="104">
                  <c:v>469.86000000000007</c:v>
                </c:pt>
                <c:pt idx="105">
                  <c:v>471.68000000000006</c:v>
                </c:pt>
                <c:pt idx="106">
                  <c:v>473.46000000000009</c:v>
                </c:pt>
                <c:pt idx="107">
                  <c:v>475.2000000000001</c:v>
                </c:pt>
                <c:pt idx="108">
                  <c:v>476.90000000000003</c:v>
                </c:pt>
                <c:pt idx="109">
                  <c:v>478.56000000000006</c:v>
                </c:pt>
                <c:pt idx="110">
                  <c:v>480.18000000000006</c:v>
                </c:pt>
                <c:pt idx="111">
                  <c:v>481.76000000000005</c:v>
                </c:pt>
                <c:pt idx="112">
                  <c:v>483.30000000000007</c:v>
                </c:pt>
                <c:pt idx="113">
                  <c:v>484.8</c:v>
                </c:pt>
                <c:pt idx="114">
                  <c:v>486.26000000000005</c:v>
                </c:pt>
                <c:pt idx="115">
                  <c:v>487.68000000000006</c:v>
                </c:pt>
                <c:pt idx="116">
                  <c:v>489.06000000000006</c:v>
                </c:pt>
                <c:pt idx="117">
                  <c:v>490.40000000000009</c:v>
                </c:pt>
                <c:pt idx="118">
                  <c:v>491.70000000000005</c:v>
                </c:pt>
                <c:pt idx="119">
                  <c:v>492.96000000000004</c:v>
                </c:pt>
                <c:pt idx="120">
                  <c:v>494.18000000000006</c:v>
                </c:pt>
                <c:pt idx="121">
                  <c:v>495.36000000000007</c:v>
                </c:pt>
                <c:pt idx="122">
                  <c:v>496.50000000000006</c:v>
                </c:pt>
                <c:pt idx="123">
                  <c:v>497.6</c:v>
                </c:pt>
                <c:pt idx="124">
                  <c:v>498.66</c:v>
                </c:pt>
                <c:pt idx="125">
                  <c:v>499.68000000000006</c:v>
                </c:pt>
                <c:pt idx="126">
                  <c:v>500.66000000000008</c:v>
                </c:pt>
                <c:pt idx="127">
                  <c:v>501.60000000000008</c:v>
                </c:pt>
                <c:pt idx="128">
                  <c:v>502.50000000000006</c:v>
                </c:pt>
                <c:pt idx="129">
                  <c:v>503.36000000000007</c:v>
                </c:pt>
                <c:pt idx="130">
                  <c:v>504.18000000000006</c:v>
                </c:pt>
                <c:pt idx="131">
                  <c:v>504.96000000000009</c:v>
                </c:pt>
                <c:pt idx="132">
                  <c:v>505.7000000000001</c:v>
                </c:pt>
                <c:pt idx="133">
                  <c:v>506.40000000000003</c:v>
                </c:pt>
                <c:pt idx="134">
                  <c:v>507.06000000000006</c:v>
                </c:pt>
                <c:pt idx="135">
                  <c:v>507.68000000000006</c:v>
                </c:pt>
                <c:pt idx="136">
                  <c:v>508.26000000000005</c:v>
                </c:pt>
                <c:pt idx="137">
                  <c:v>508.80000000000013</c:v>
                </c:pt>
                <c:pt idx="138">
                  <c:v>509.3</c:v>
                </c:pt>
                <c:pt idx="139">
                  <c:v>509.76000000000005</c:v>
                </c:pt>
                <c:pt idx="140">
                  <c:v>510.18000000000006</c:v>
                </c:pt>
                <c:pt idx="141">
                  <c:v>510.56000000000012</c:v>
                </c:pt>
                <c:pt idx="142">
                  <c:v>510.90000000000009</c:v>
                </c:pt>
                <c:pt idx="143">
                  <c:v>511.20000000000005</c:v>
                </c:pt>
                <c:pt idx="144">
                  <c:v>511.46000000000004</c:v>
                </c:pt>
                <c:pt idx="145">
                  <c:v>511.68000000000006</c:v>
                </c:pt>
                <c:pt idx="146">
                  <c:v>511.86000000000007</c:v>
                </c:pt>
                <c:pt idx="147">
                  <c:v>512</c:v>
                </c:pt>
                <c:pt idx="148">
                  <c:v>512.1</c:v>
                </c:pt>
                <c:pt idx="149">
                  <c:v>512.16000000000008</c:v>
                </c:pt>
                <c:pt idx="150">
                  <c:v>512.18000000000006</c:v>
                </c:pt>
                <c:pt idx="151">
                  <c:v>512.16000000000008</c:v>
                </c:pt>
                <c:pt idx="152">
                  <c:v>512.10000000000014</c:v>
                </c:pt>
                <c:pt idx="153">
                  <c:v>512</c:v>
                </c:pt>
                <c:pt idx="154">
                  <c:v>511.86000000000007</c:v>
                </c:pt>
                <c:pt idx="155">
                  <c:v>511.68000000000006</c:v>
                </c:pt>
                <c:pt idx="156">
                  <c:v>511.46000000000009</c:v>
                </c:pt>
                <c:pt idx="157">
                  <c:v>511.2000000000001</c:v>
                </c:pt>
                <c:pt idx="158">
                  <c:v>510.90000000000003</c:v>
                </c:pt>
                <c:pt idx="159">
                  <c:v>510.56000000000006</c:v>
                </c:pt>
                <c:pt idx="160">
                  <c:v>510.18000000000006</c:v>
                </c:pt>
                <c:pt idx="161">
                  <c:v>509.76</c:v>
                </c:pt>
                <c:pt idx="162">
                  <c:v>509.30000000000013</c:v>
                </c:pt>
                <c:pt idx="163">
                  <c:v>508.80000000000007</c:v>
                </c:pt>
                <c:pt idx="164">
                  <c:v>508.2600000000001</c:v>
                </c:pt>
                <c:pt idx="165">
                  <c:v>507.68000000000006</c:v>
                </c:pt>
                <c:pt idx="166">
                  <c:v>507.06</c:v>
                </c:pt>
                <c:pt idx="167">
                  <c:v>506.40000000000009</c:v>
                </c:pt>
                <c:pt idx="168">
                  <c:v>505.70000000000005</c:v>
                </c:pt>
                <c:pt idx="169">
                  <c:v>504.96000000000015</c:v>
                </c:pt>
                <c:pt idx="170">
                  <c:v>504.18000000000006</c:v>
                </c:pt>
                <c:pt idx="171">
                  <c:v>503.36</c:v>
                </c:pt>
                <c:pt idx="172">
                  <c:v>502.50000000000011</c:v>
                </c:pt>
                <c:pt idx="173">
                  <c:v>501.6</c:v>
                </c:pt>
                <c:pt idx="174">
                  <c:v>500.66000000000014</c:v>
                </c:pt>
                <c:pt idx="175">
                  <c:v>499.68000000000006</c:v>
                </c:pt>
                <c:pt idx="176">
                  <c:v>498.65999999999997</c:v>
                </c:pt>
                <c:pt idx="177">
                  <c:v>498.65999999999997</c:v>
                </c:pt>
                <c:pt idx="178">
                  <c:v>496.5</c:v>
                </c:pt>
                <c:pt idx="179">
                  <c:v>495.36000000000013</c:v>
                </c:pt>
                <c:pt idx="180">
                  <c:v>494.18000000000006</c:v>
                </c:pt>
                <c:pt idx="181">
                  <c:v>492.96</c:v>
                </c:pt>
                <c:pt idx="182">
                  <c:v>491.7000000000001</c:v>
                </c:pt>
                <c:pt idx="183">
                  <c:v>490.40000000000003</c:v>
                </c:pt>
                <c:pt idx="184">
                  <c:v>489.06000000000012</c:v>
                </c:pt>
                <c:pt idx="185">
                  <c:v>487.68000000000006</c:v>
                </c:pt>
                <c:pt idx="186">
                  <c:v>486.26</c:v>
                </c:pt>
                <c:pt idx="187">
                  <c:v>484.80000000000013</c:v>
                </c:pt>
                <c:pt idx="188">
                  <c:v>483.3</c:v>
                </c:pt>
                <c:pt idx="189">
                  <c:v>481.76000000000016</c:v>
                </c:pt>
                <c:pt idx="190">
                  <c:v>480.18000000000006</c:v>
                </c:pt>
                <c:pt idx="191">
                  <c:v>478.56</c:v>
                </c:pt>
                <c:pt idx="192">
                  <c:v>476.90000000000009</c:v>
                </c:pt>
                <c:pt idx="193">
                  <c:v>475.20000000000005</c:v>
                </c:pt>
                <c:pt idx="194">
                  <c:v>473.46000000000015</c:v>
                </c:pt>
                <c:pt idx="195">
                  <c:v>471.68000000000006</c:v>
                </c:pt>
                <c:pt idx="196">
                  <c:v>469.85999999999996</c:v>
                </c:pt>
                <c:pt idx="197">
                  <c:v>468.00000000000011</c:v>
                </c:pt>
                <c:pt idx="198">
                  <c:v>466.1</c:v>
                </c:pt>
                <c:pt idx="199">
                  <c:v>464.16000000000014</c:v>
                </c:pt>
                <c:pt idx="200">
                  <c:v>46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A77C-4489-B43C-CB3AD7ADF04B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41:$GT$41</c:f>
              <c:numCache>
                <c:formatCode>General</c:formatCode>
                <c:ptCount val="201"/>
                <c:pt idx="0">
                  <c:v>67.000000000000071</c:v>
                </c:pt>
                <c:pt idx="1">
                  <c:v>72.980000000000061</c:v>
                </c:pt>
                <c:pt idx="2">
                  <c:v>78.920000000000073</c:v>
                </c:pt>
                <c:pt idx="3">
                  <c:v>84.820000000000064</c:v>
                </c:pt>
                <c:pt idx="4">
                  <c:v>90.680000000000078</c:v>
                </c:pt>
                <c:pt idx="5">
                  <c:v>96.500000000000071</c:v>
                </c:pt>
                <c:pt idx="6">
                  <c:v>102.28000000000006</c:v>
                </c:pt>
                <c:pt idx="7">
                  <c:v>108.02000000000007</c:v>
                </c:pt>
                <c:pt idx="8">
                  <c:v>113.72000000000007</c:v>
                </c:pt>
                <c:pt idx="9">
                  <c:v>119.38000000000007</c:v>
                </c:pt>
                <c:pt idx="10">
                  <c:v>125.00000000000007</c:v>
                </c:pt>
                <c:pt idx="11">
                  <c:v>130.58000000000007</c:v>
                </c:pt>
                <c:pt idx="12">
                  <c:v>136.12000000000006</c:v>
                </c:pt>
                <c:pt idx="13">
                  <c:v>141.62000000000006</c:v>
                </c:pt>
                <c:pt idx="14">
                  <c:v>147.08000000000007</c:v>
                </c:pt>
                <c:pt idx="15">
                  <c:v>152.50000000000006</c:v>
                </c:pt>
                <c:pt idx="16">
                  <c:v>157.88000000000005</c:v>
                </c:pt>
                <c:pt idx="17">
                  <c:v>163.22000000000008</c:v>
                </c:pt>
                <c:pt idx="18">
                  <c:v>168.52000000000007</c:v>
                </c:pt>
                <c:pt idx="19">
                  <c:v>173.78000000000006</c:v>
                </c:pt>
                <c:pt idx="20">
                  <c:v>179.00000000000006</c:v>
                </c:pt>
                <c:pt idx="21">
                  <c:v>184.18000000000006</c:v>
                </c:pt>
                <c:pt idx="22">
                  <c:v>189.32000000000008</c:v>
                </c:pt>
                <c:pt idx="23">
                  <c:v>194.42000000000007</c:v>
                </c:pt>
                <c:pt idx="24">
                  <c:v>199.48000000000008</c:v>
                </c:pt>
                <c:pt idx="25">
                  <c:v>204.50000000000006</c:v>
                </c:pt>
                <c:pt idx="26">
                  <c:v>209.48000000000008</c:v>
                </c:pt>
                <c:pt idx="27">
                  <c:v>214.42000000000007</c:v>
                </c:pt>
                <c:pt idx="28">
                  <c:v>219.32000000000005</c:v>
                </c:pt>
                <c:pt idx="29">
                  <c:v>224.18000000000006</c:v>
                </c:pt>
                <c:pt idx="30">
                  <c:v>229.00000000000006</c:v>
                </c:pt>
                <c:pt idx="31">
                  <c:v>233.78000000000009</c:v>
                </c:pt>
                <c:pt idx="32">
                  <c:v>238.52000000000007</c:v>
                </c:pt>
                <c:pt idx="33">
                  <c:v>243.22000000000008</c:v>
                </c:pt>
                <c:pt idx="34">
                  <c:v>247.88000000000005</c:v>
                </c:pt>
                <c:pt idx="35">
                  <c:v>252.50000000000006</c:v>
                </c:pt>
                <c:pt idx="36">
                  <c:v>257.08000000000004</c:v>
                </c:pt>
                <c:pt idx="37">
                  <c:v>261.62000000000006</c:v>
                </c:pt>
                <c:pt idx="38">
                  <c:v>266.12000000000006</c:v>
                </c:pt>
                <c:pt idx="39">
                  <c:v>270.58000000000004</c:v>
                </c:pt>
                <c:pt idx="40">
                  <c:v>275.00000000000006</c:v>
                </c:pt>
                <c:pt idx="41">
                  <c:v>279.38000000000005</c:v>
                </c:pt>
                <c:pt idx="42">
                  <c:v>283.72000000000003</c:v>
                </c:pt>
                <c:pt idx="43">
                  <c:v>288.0200000000001</c:v>
                </c:pt>
                <c:pt idx="44">
                  <c:v>292.28000000000009</c:v>
                </c:pt>
                <c:pt idx="45">
                  <c:v>296.50000000000006</c:v>
                </c:pt>
                <c:pt idx="46">
                  <c:v>300.68000000000006</c:v>
                </c:pt>
                <c:pt idx="47">
                  <c:v>304.82000000000005</c:v>
                </c:pt>
                <c:pt idx="48">
                  <c:v>308.92000000000007</c:v>
                </c:pt>
                <c:pt idx="49">
                  <c:v>312.98000000000008</c:v>
                </c:pt>
                <c:pt idx="50">
                  <c:v>317.00000000000006</c:v>
                </c:pt>
                <c:pt idx="51">
                  <c:v>320.98000000000008</c:v>
                </c:pt>
                <c:pt idx="52">
                  <c:v>324.92000000000007</c:v>
                </c:pt>
                <c:pt idx="53">
                  <c:v>328.82000000000005</c:v>
                </c:pt>
                <c:pt idx="54">
                  <c:v>332.68000000000006</c:v>
                </c:pt>
                <c:pt idx="55">
                  <c:v>336.50000000000006</c:v>
                </c:pt>
                <c:pt idx="56">
                  <c:v>340.28000000000009</c:v>
                </c:pt>
                <c:pt idx="57">
                  <c:v>344.0200000000001</c:v>
                </c:pt>
                <c:pt idx="58">
                  <c:v>347.72</c:v>
                </c:pt>
                <c:pt idx="59">
                  <c:v>351.38000000000005</c:v>
                </c:pt>
                <c:pt idx="60">
                  <c:v>355.00000000000006</c:v>
                </c:pt>
                <c:pt idx="61">
                  <c:v>358.58000000000004</c:v>
                </c:pt>
                <c:pt idx="62">
                  <c:v>362.12000000000006</c:v>
                </c:pt>
                <c:pt idx="63">
                  <c:v>365.62000000000006</c:v>
                </c:pt>
                <c:pt idx="64">
                  <c:v>369.08000000000004</c:v>
                </c:pt>
                <c:pt idx="65">
                  <c:v>372.50000000000006</c:v>
                </c:pt>
                <c:pt idx="66">
                  <c:v>372.50000000000006</c:v>
                </c:pt>
                <c:pt idx="67">
                  <c:v>379.22</c:v>
                </c:pt>
                <c:pt idx="68">
                  <c:v>382.5200000000001</c:v>
                </c:pt>
                <c:pt idx="69">
                  <c:v>385.78000000000009</c:v>
                </c:pt>
                <c:pt idx="70">
                  <c:v>389.00000000000006</c:v>
                </c:pt>
                <c:pt idx="71">
                  <c:v>392.18000000000006</c:v>
                </c:pt>
                <c:pt idx="72">
                  <c:v>395.32000000000005</c:v>
                </c:pt>
                <c:pt idx="73">
                  <c:v>398.42000000000007</c:v>
                </c:pt>
                <c:pt idx="74">
                  <c:v>401.48000000000008</c:v>
                </c:pt>
                <c:pt idx="75">
                  <c:v>404.50000000000006</c:v>
                </c:pt>
                <c:pt idx="76">
                  <c:v>407.48000000000008</c:v>
                </c:pt>
                <c:pt idx="77">
                  <c:v>410.42000000000007</c:v>
                </c:pt>
                <c:pt idx="78">
                  <c:v>413.32000000000005</c:v>
                </c:pt>
                <c:pt idx="79">
                  <c:v>416.18000000000006</c:v>
                </c:pt>
                <c:pt idx="80">
                  <c:v>419.00000000000006</c:v>
                </c:pt>
                <c:pt idx="81">
                  <c:v>421.78000000000009</c:v>
                </c:pt>
                <c:pt idx="82">
                  <c:v>424.5200000000001</c:v>
                </c:pt>
                <c:pt idx="83">
                  <c:v>427.22000000000008</c:v>
                </c:pt>
                <c:pt idx="84">
                  <c:v>429.88000000000005</c:v>
                </c:pt>
                <c:pt idx="85">
                  <c:v>432.50000000000006</c:v>
                </c:pt>
                <c:pt idx="86">
                  <c:v>435.0800000000001</c:v>
                </c:pt>
                <c:pt idx="87">
                  <c:v>437.62000000000006</c:v>
                </c:pt>
                <c:pt idx="88">
                  <c:v>440.12000000000006</c:v>
                </c:pt>
                <c:pt idx="89">
                  <c:v>442.58000000000004</c:v>
                </c:pt>
                <c:pt idx="90">
                  <c:v>445.00000000000006</c:v>
                </c:pt>
                <c:pt idx="91">
                  <c:v>447.38000000000005</c:v>
                </c:pt>
                <c:pt idx="92">
                  <c:v>449.72000000000008</c:v>
                </c:pt>
                <c:pt idx="93">
                  <c:v>452.02000000000004</c:v>
                </c:pt>
                <c:pt idx="94">
                  <c:v>454.28000000000003</c:v>
                </c:pt>
                <c:pt idx="95">
                  <c:v>456.50000000000006</c:v>
                </c:pt>
                <c:pt idx="96">
                  <c:v>458.68000000000006</c:v>
                </c:pt>
                <c:pt idx="97">
                  <c:v>460.82000000000011</c:v>
                </c:pt>
                <c:pt idx="98">
                  <c:v>462.92000000000007</c:v>
                </c:pt>
                <c:pt idx="99">
                  <c:v>464.98000000000008</c:v>
                </c:pt>
                <c:pt idx="100">
                  <c:v>467.00000000000006</c:v>
                </c:pt>
                <c:pt idx="101">
                  <c:v>468.98000000000008</c:v>
                </c:pt>
                <c:pt idx="102">
                  <c:v>470.92000000000007</c:v>
                </c:pt>
                <c:pt idx="103">
                  <c:v>472.82000000000005</c:v>
                </c:pt>
                <c:pt idx="104">
                  <c:v>474.68000000000006</c:v>
                </c:pt>
                <c:pt idx="105">
                  <c:v>476.50000000000006</c:v>
                </c:pt>
                <c:pt idx="106">
                  <c:v>478.28000000000009</c:v>
                </c:pt>
                <c:pt idx="107">
                  <c:v>480.0200000000001</c:v>
                </c:pt>
                <c:pt idx="108">
                  <c:v>481.72000000000008</c:v>
                </c:pt>
                <c:pt idx="109">
                  <c:v>483.38000000000005</c:v>
                </c:pt>
                <c:pt idx="110">
                  <c:v>485.00000000000006</c:v>
                </c:pt>
                <c:pt idx="111">
                  <c:v>486.5800000000001</c:v>
                </c:pt>
                <c:pt idx="112">
                  <c:v>488.12000000000006</c:v>
                </c:pt>
                <c:pt idx="113">
                  <c:v>489.62000000000006</c:v>
                </c:pt>
                <c:pt idx="114">
                  <c:v>491.08000000000004</c:v>
                </c:pt>
                <c:pt idx="115">
                  <c:v>492.50000000000006</c:v>
                </c:pt>
                <c:pt idx="116">
                  <c:v>493.88000000000005</c:v>
                </c:pt>
                <c:pt idx="117">
                  <c:v>495.22000000000008</c:v>
                </c:pt>
                <c:pt idx="118">
                  <c:v>496.52000000000004</c:v>
                </c:pt>
                <c:pt idx="119">
                  <c:v>497.78000000000003</c:v>
                </c:pt>
                <c:pt idx="120">
                  <c:v>499.00000000000006</c:v>
                </c:pt>
                <c:pt idx="121">
                  <c:v>500.18000000000006</c:v>
                </c:pt>
                <c:pt idx="122">
                  <c:v>501.32000000000011</c:v>
                </c:pt>
                <c:pt idx="123">
                  <c:v>502.42</c:v>
                </c:pt>
                <c:pt idx="124">
                  <c:v>503.48000000000008</c:v>
                </c:pt>
                <c:pt idx="125">
                  <c:v>504.50000000000006</c:v>
                </c:pt>
                <c:pt idx="126">
                  <c:v>505.48000000000008</c:v>
                </c:pt>
                <c:pt idx="127">
                  <c:v>506.42000000000007</c:v>
                </c:pt>
                <c:pt idx="128">
                  <c:v>507.32000000000005</c:v>
                </c:pt>
                <c:pt idx="129">
                  <c:v>508.18000000000006</c:v>
                </c:pt>
                <c:pt idx="130">
                  <c:v>509.00000000000006</c:v>
                </c:pt>
                <c:pt idx="131">
                  <c:v>509.78000000000003</c:v>
                </c:pt>
                <c:pt idx="132">
                  <c:v>510.52000000000004</c:v>
                </c:pt>
                <c:pt idx="133">
                  <c:v>511.22</c:v>
                </c:pt>
                <c:pt idx="134">
                  <c:v>511.88000000000005</c:v>
                </c:pt>
                <c:pt idx="135">
                  <c:v>512.5</c:v>
                </c:pt>
                <c:pt idx="136">
                  <c:v>513.08000000000015</c:v>
                </c:pt>
                <c:pt idx="137">
                  <c:v>513.62000000000012</c:v>
                </c:pt>
                <c:pt idx="138">
                  <c:v>514.12000000000012</c:v>
                </c:pt>
                <c:pt idx="139">
                  <c:v>514.58000000000004</c:v>
                </c:pt>
                <c:pt idx="140">
                  <c:v>515</c:v>
                </c:pt>
                <c:pt idx="141">
                  <c:v>515.38000000000011</c:v>
                </c:pt>
                <c:pt idx="142">
                  <c:v>515.72</c:v>
                </c:pt>
                <c:pt idx="143">
                  <c:v>516.02</c:v>
                </c:pt>
                <c:pt idx="144">
                  <c:v>516.28</c:v>
                </c:pt>
                <c:pt idx="145">
                  <c:v>516.5</c:v>
                </c:pt>
                <c:pt idx="146">
                  <c:v>516.68000000000006</c:v>
                </c:pt>
                <c:pt idx="147">
                  <c:v>516.82000000000016</c:v>
                </c:pt>
                <c:pt idx="148">
                  <c:v>516.92000000000007</c:v>
                </c:pt>
                <c:pt idx="149">
                  <c:v>516.98</c:v>
                </c:pt>
                <c:pt idx="150">
                  <c:v>517</c:v>
                </c:pt>
                <c:pt idx="151">
                  <c:v>516.98</c:v>
                </c:pt>
                <c:pt idx="152">
                  <c:v>516.92000000000007</c:v>
                </c:pt>
                <c:pt idx="153">
                  <c:v>516.81999999999994</c:v>
                </c:pt>
                <c:pt idx="154">
                  <c:v>516.68000000000006</c:v>
                </c:pt>
                <c:pt idx="155">
                  <c:v>516.5</c:v>
                </c:pt>
                <c:pt idx="156">
                  <c:v>516.28</c:v>
                </c:pt>
                <c:pt idx="157">
                  <c:v>516.0200000000001</c:v>
                </c:pt>
                <c:pt idx="158">
                  <c:v>515.72</c:v>
                </c:pt>
                <c:pt idx="159">
                  <c:v>515.38000000000011</c:v>
                </c:pt>
                <c:pt idx="160">
                  <c:v>515</c:v>
                </c:pt>
                <c:pt idx="161">
                  <c:v>514.57999999999993</c:v>
                </c:pt>
                <c:pt idx="162">
                  <c:v>514.12000000000012</c:v>
                </c:pt>
                <c:pt idx="163">
                  <c:v>513.62000000000012</c:v>
                </c:pt>
                <c:pt idx="164">
                  <c:v>513.08000000000015</c:v>
                </c:pt>
                <c:pt idx="165">
                  <c:v>512.5</c:v>
                </c:pt>
                <c:pt idx="166">
                  <c:v>511.88</c:v>
                </c:pt>
                <c:pt idx="167">
                  <c:v>511.22000000000008</c:v>
                </c:pt>
                <c:pt idx="168">
                  <c:v>510.52000000000004</c:v>
                </c:pt>
                <c:pt idx="169">
                  <c:v>509.78000000000014</c:v>
                </c:pt>
                <c:pt idx="170">
                  <c:v>509.00000000000006</c:v>
                </c:pt>
                <c:pt idx="171">
                  <c:v>508.18</c:v>
                </c:pt>
                <c:pt idx="172">
                  <c:v>507.32000000000011</c:v>
                </c:pt>
                <c:pt idx="173">
                  <c:v>506.42</c:v>
                </c:pt>
                <c:pt idx="174">
                  <c:v>505.48000000000013</c:v>
                </c:pt>
                <c:pt idx="175">
                  <c:v>504.50000000000006</c:v>
                </c:pt>
                <c:pt idx="176">
                  <c:v>503.47999999999996</c:v>
                </c:pt>
                <c:pt idx="177">
                  <c:v>503.47999999999996</c:v>
                </c:pt>
                <c:pt idx="178">
                  <c:v>501.32</c:v>
                </c:pt>
                <c:pt idx="179">
                  <c:v>500.18000000000012</c:v>
                </c:pt>
                <c:pt idx="180">
                  <c:v>499.00000000000006</c:v>
                </c:pt>
                <c:pt idx="181">
                  <c:v>497.78</c:v>
                </c:pt>
                <c:pt idx="182">
                  <c:v>496.5200000000001</c:v>
                </c:pt>
                <c:pt idx="183">
                  <c:v>495.22</c:v>
                </c:pt>
                <c:pt idx="184">
                  <c:v>493.88000000000011</c:v>
                </c:pt>
                <c:pt idx="185">
                  <c:v>492.50000000000006</c:v>
                </c:pt>
                <c:pt idx="186">
                  <c:v>491.08</c:v>
                </c:pt>
                <c:pt idx="187">
                  <c:v>489.62000000000012</c:v>
                </c:pt>
                <c:pt idx="188">
                  <c:v>488.12</c:v>
                </c:pt>
                <c:pt idx="189">
                  <c:v>486.58000000000015</c:v>
                </c:pt>
                <c:pt idx="190">
                  <c:v>485.00000000000006</c:v>
                </c:pt>
                <c:pt idx="191">
                  <c:v>483.38</c:v>
                </c:pt>
                <c:pt idx="192">
                  <c:v>481.72000000000008</c:v>
                </c:pt>
                <c:pt idx="193">
                  <c:v>480.02000000000004</c:v>
                </c:pt>
                <c:pt idx="194">
                  <c:v>478.28000000000014</c:v>
                </c:pt>
                <c:pt idx="195">
                  <c:v>476.50000000000006</c:v>
                </c:pt>
                <c:pt idx="196">
                  <c:v>474.67999999999995</c:v>
                </c:pt>
                <c:pt idx="197">
                  <c:v>472.82000000000011</c:v>
                </c:pt>
                <c:pt idx="198">
                  <c:v>470.92</c:v>
                </c:pt>
                <c:pt idx="199">
                  <c:v>468.98000000000013</c:v>
                </c:pt>
                <c:pt idx="200">
                  <c:v>467.0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A77C-4489-B43C-CB3AD7ADF04B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42:$GT$42</c:f>
              <c:numCache>
                <c:formatCode>General</c:formatCode>
                <c:ptCount val="201"/>
                <c:pt idx="0">
                  <c:v>71.780000000000058</c:v>
                </c:pt>
                <c:pt idx="1">
                  <c:v>77.760000000000048</c:v>
                </c:pt>
                <c:pt idx="2">
                  <c:v>83.700000000000074</c:v>
                </c:pt>
                <c:pt idx="3">
                  <c:v>89.600000000000051</c:v>
                </c:pt>
                <c:pt idx="4">
                  <c:v>95.460000000000065</c:v>
                </c:pt>
                <c:pt idx="5">
                  <c:v>101.28000000000006</c:v>
                </c:pt>
                <c:pt idx="6">
                  <c:v>107.06000000000006</c:v>
                </c:pt>
                <c:pt idx="7">
                  <c:v>112.80000000000007</c:v>
                </c:pt>
                <c:pt idx="8">
                  <c:v>118.50000000000006</c:v>
                </c:pt>
                <c:pt idx="9">
                  <c:v>124.16000000000007</c:v>
                </c:pt>
                <c:pt idx="10">
                  <c:v>129.78000000000006</c:v>
                </c:pt>
                <c:pt idx="11">
                  <c:v>135.36000000000007</c:v>
                </c:pt>
                <c:pt idx="12">
                  <c:v>140.90000000000006</c:v>
                </c:pt>
                <c:pt idx="13">
                  <c:v>146.40000000000006</c:v>
                </c:pt>
                <c:pt idx="14">
                  <c:v>151.86000000000007</c:v>
                </c:pt>
                <c:pt idx="15">
                  <c:v>157.28000000000006</c:v>
                </c:pt>
                <c:pt idx="16">
                  <c:v>162.66000000000008</c:v>
                </c:pt>
                <c:pt idx="17">
                  <c:v>168.00000000000006</c:v>
                </c:pt>
                <c:pt idx="18">
                  <c:v>173.30000000000007</c:v>
                </c:pt>
                <c:pt idx="19">
                  <c:v>178.56000000000006</c:v>
                </c:pt>
                <c:pt idx="20">
                  <c:v>183.78000000000009</c:v>
                </c:pt>
                <c:pt idx="21">
                  <c:v>188.96000000000006</c:v>
                </c:pt>
                <c:pt idx="22">
                  <c:v>194.10000000000008</c:v>
                </c:pt>
                <c:pt idx="23">
                  <c:v>199.20000000000007</c:v>
                </c:pt>
                <c:pt idx="24">
                  <c:v>204.26000000000005</c:v>
                </c:pt>
                <c:pt idx="25">
                  <c:v>209.28000000000009</c:v>
                </c:pt>
                <c:pt idx="26">
                  <c:v>214.26000000000008</c:v>
                </c:pt>
                <c:pt idx="27">
                  <c:v>219.20000000000007</c:v>
                </c:pt>
                <c:pt idx="28">
                  <c:v>224.10000000000008</c:v>
                </c:pt>
                <c:pt idx="29">
                  <c:v>228.96000000000006</c:v>
                </c:pt>
                <c:pt idx="30">
                  <c:v>233.78000000000009</c:v>
                </c:pt>
                <c:pt idx="31">
                  <c:v>238.56000000000006</c:v>
                </c:pt>
                <c:pt idx="32">
                  <c:v>243.30000000000007</c:v>
                </c:pt>
                <c:pt idx="33">
                  <c:v>248.00000000000006</c:v>
                </c:pt>
                <c:pt idx="34">
                  <c:v>252.66000000000008</c:v>
                </c:pt>
                <c:pt idx="35">
                  <c:v>257.28000000000009</c:v>
                </c:pt>
                <c:pt idx="36">
                  <c:v>261.86000000000007</c:v>
                </c:pt>
                <c:pt idx="37">
                  <c:v>266.40000000000009</c:v>
                </c:pt>
                <c:pt idx="38">
                  <c:v>270.90000000000009</c:v>
                </c:pt>
                <c:pt idx="39">
                  <c:v>275.36000000000007</c:v>
                </c:pt>
                <c:pt idx="40">
                  <c:v>279.78000000000009</c:v>
                </c:pt>
                <c:pt idx="41">
                  <c:v>284.16000000000008</c:v>
                </c:pt>
                <c:pt idx="42">
                  <c:v>288.50000000000006</c:v>
                </c:pt>
                <c:pt idx="43">
                  <c:v>292.80000000000007</c:v>
                </c:pt>
                <c:pt idx="44">
                  <c:v>297.06000000000006</c:v>
                </c:pt>
                <c:pt idx="45">
                  <c:v>301.28000000000009</c:v>
                </c:pt>
                <c:pt idx="46">
                  <c:v>305.46000000000004</c:v>
                </c:pt>
                <c:pt idx="47">
                  <c:v>309.60000000000008</c:v>
                </c:pt>
                <c:pt idx="48">
                  <c:v>313.70000000000005</c:v>
                </c:pt>
                <c:pt idx="49">
                  <c:v>317.7600000000001</c:v>
                </c:pt>
                <c:pt idx="50">
                  <c:v>321.78000000000009</c:v>
                </c:pt>
                <c:pt idx="51">
                  <c:v>325.7600000000001</c:v>
                </c:pt>
                <c:pt idx="52">
                  <c:v>329.70000000000005</c:v>
                </c:pt>
                <c:pt idx="53">
                  <c:v>333.60000000000008</c:v>
                </c:pt>
                <c:pt idx="54">
                  <c:v>337.46000000000004</c:v>
                </c:pt>
                <c:pt idx="55">
                  <c:v>341.28000000000009</c:v>
                </c:pt>
                <c:pt idx="56">
                  <c:v>345.06000000000006</c:v>
                </c:pt>
                <c:pt idx="57">
                  <c:v>348.80000000000007</c:v>
                </c:pt>
                <c:pt idx="58">
                  <c:v>352.50000000000006</c:v>
                </c:pt>
                <c:pt idx="59">
                  <c:v>356.16000000000008</c:v>
                </c:pt>
                <c:pt idx="60">
                  <c:v>359.78000000000009</c:v>
                </c:pt>
                <c:pt idx="61">
                  <c:v>363.36000000000007</c:v>
                </c:pt>
                <c:pt idx="62">
                  <c:v>366.90000000000009</c:v>
                </c:pt>
                <c:pt idx="63">
                  <c:v>370.40000000000009</c:v>
                </c:pt>
                <c:pt idx="64">
                  <c:v>373.86000000000007</c:v>
                </c:pt>
                <c:pt idx="65">
                  <c:v>377.28000000000009</c:v>
                </c:pt>
                <c:pt idx="66">
                  <c:v>377.28000000000009</c:v>
                </c:pt>
                <c:pt idx="67">
                  <c:v>384.00000000000006</c:v>
                </c:pt>
                <c:pt idx="68">
                  <c:v>387.30000000000007</c:v>
                </c:pt>
                <c:pt idx="69">
                  <c:v>390.56000000000006</c:v>
                </c:pt>
                <c:pt idx="70">
                  <c:v>393.78000000000009</c:v>
                </c:pt>
                <c:pt idx="71">
                  <c:v>396.96000000000009</c:v>
                </c:pt>
                <c:pt idx="72">
                  <c:v>400.10000000000008</c:v>
                </c:pt>
                <c:pt idx="73">
                  <c:v>403.20000000000005</c:v>
                </c:pt>
                <c:pt idx="74">
                  <c:v>406.26000000000005</c:v>
                </c:pt>
                <c:pt idx="75">
                  <c:v>409.28000000000009</c:v>
                </c:pt>
                <c:pt idx="76">
                  <c:v>412.26000000000005</c:v>
                </c:pt>
                <c:pt idx="77">
                  <c:v>415.20000000000005</c:v>
                </c:pt>
                <c:pt idx="78">
                  <c:v>418.10000000000008</c:v>
                </c:pt>
                <c:pt idx="79">
                  <c:v>420.96000000000009</c:v>
                </c:pt>
                <c:pt idx="80">
                  <c:v>423.78000000000009</c:v>
                </c:pt>
                <c:pt idx="81">
                  <c:v>426.56000000000006</c:v>
                </c:pt>
                <c:pt idx="82">
                  <c:v>429.30000000000007</c:v>
                </c:pt>
                <c:pt idx="83">
                  <c:v>432.00000000000006</c:v>
                </c:pt>
                <c:pt idx="84">
                  <c:v>434.66000000000008</c:v>
                </c:pt>
                <c:pt idx="85">
                  <c:v>437.28000000000009</c:v>
                </c:pt>
                <c:pt idx="86">
                  <c:v>439.86000000000007</c:v>
                </c:pt>
                <c:pt idx="87">
                  <c:v>442.40000000000009</c:v>
                </c:pt>
                <c:pt idx="88">
                  <c:v>444.90000000000003</c:v>
                </c:pt>
                <c:pt idx="89">
                  <c:v>447.36000000000007</c:v>
                </c:pt>
                <c:pt idx="90">
                  <c:v>449.78000000000009</c:v>
                </c:pt>
                <c:pt idx="91">
                  <c:v>452.16000000000008</c:v>
                </c:pt>
                <c:pt idx="92">
                  <c:v>454.50000000000006</c:v>
                </c:pt>
                <c:pt idx="93">
                  <c:v>456.80000000000007</c:v>
                </c:pt>
                <c:pt idx="94">
                  <c:v>459.06000000000006</c:v>
                </c:pt>
                <c:pt idx="95">
                  <c:v>461.28000000000009</c:v>
                </c:pt>
                <c:pt idx="96">
                  <c:v>463.46000000000009</c:v>
                </c:pt>
                <c:pt idx="97">
                  <c:v>465.60000000000008</c:v>
                </c:pt>
                <c:pt idx="98">
                  <c:v>467.70000000000005</c:v>
                </c:pt>
                <c:pt idx="99">
                  <c:v>469.76000000000005</c:v>
                </c:pt>
                <c:pt idx="100">
                  <c:v>471.78000000000009</c:v>
                </c:pt>
                <c:pt idx="101">
                  <c:v>473.76000000000005</c:v>
                </c:pt>
                <c:pt idx="102">
                  <c:v>475.7000000000001</c:v>
                </c:pt>
                <c:pt idx="103">
                  <c:v>477.60000000000008</c:v>
                </c:pt>
                <c:pt idx="104">
                  <c:v>479.46000000000009</c:v>
                </c:pt>
                <c:pt idx="105">
                  <c:v>481.28000000000009</c:v>
                </c:pt>
                <c:pt idx="106">
                  <c:v>483.06000000000006</c:v>
                </c:pt>
                <c:pt idx="107">
                  <c:v>484.80000000000007</c:v>
                </c:pt>
                <c:pt idx="108">
                  <c:v>486.50000000000006</c:v>
                </c:pt>
                <c:pt idx="109">
                  <c:v>488.16000000000008</c:v>
                </c:pt>
                <c:pt idx="110">
                  <c:v>489.78000000000009</c:v>
                </c:pt>
                <c:pt idx="111">
                  <c:v>491.36000000000007</c:v>
                </c:pt>
                <c:pt idx="112">
                  <c:v>492.90000000000009</c:v>
                </c:pt>
                <c:pt idx="113">
                  <c:v>494.40000000000003</c:v>
                </c:pt>
                <c:pt idx="114">
                  <c:v>495.86000000000007</c:v>
                </c:pt>
                <c:pt idx="115">
                  <c:v>497.28000000000009</c:v>
                </c:pt>
                <c:pt idx="116">
                  <c:v>498.66000000000008</c:v>
                </c:pt>
                <c:pt idx="117">
                  <c:v>500.00000000000006</c:v>
                </c:pt>
                <c:pt idx="118">
                  <c:v>501.30000000000007</c:v>
                </c:pt>
                <c:pt idx="119">
                  <c:v>502.56000000000006</c:v>
                </c:pt>
                <c:pt idx="120">
                  <c:v>503.78000000000009</c:v>
                </c:pt>
                <c:pt idx="121">
                  <c:v>504.96000000000009</c:v>
                </c:pt>
                <c:pt idx="122">
                  <c:v>506.10000000000008</c:v>
                </c:pt>
                <c:pt idx="123">
                  <c:v>507.20000000000005</c:v>
                </c:pt>
                <c:pt idx="124">
                  <c:v>508.26000000000005</c:v>
                </c:pt>
                <c:pt idx="125">
                  <c:v>509.28000000000009</c:v>
                </c:pt>
                <c:pt idx="126">
                  <c:v>510.26000000000005</c:v>
                </c:pt>
                <c:pt idx="127">
                  <c:v>511.2000000000001</c:v>
                </c:pt>
                <c:pt idx="128">
                  <c:v>512.10000000000014</c:v>
                </c:pt>
                <c:pt idx="129">
                  <c:v>512.96</c:v>
                </c:pt>
                <c:pt idx="130">
                  <c:v>513.78</c:v>
                </c:pt>
                <c:pt idx="131">
                  <c:v>514.56000000000006</c:v>
                </c:pt>
                <c:pt idx="132">
                  <c:v>515.30000000000007</c:v>
                </c:pt>
                <c:pt idx="133">
                  <c:v>516</c:v>
                </c:pt>
                <c:pt idx="134">
                  <c:v>516.66000000000008</c:v>
                </c:pt>
                <c:pt idx="135">
                  <c:v>517.28</c:v>
                </c:pt>
                <c:pt idx="136">
                  <c:v>517.86000000000013</c:v>
                </c:pt>
                <c:pt idx="137">
                  <c:v>518.40000000000009</c:v>
                </c:pt>
                <c:pt idx="138">
                  <c:v>518.90000000000009</c:v>
                </c:pt>
                <c:pt idx="139">
                  <c:v>519.36000000000013</c:v>
                </c:pt>
                <c:pt idx="140">
                  <c:v>519.78</c:v>
                </c:pt>
                <c:pt idx="141">
                  <c:v>520.16000000000008</c:v>
                </c:pt>
                <c:pt idx="142">
                  <c:v>520.5</c:v>
                </c:pt>
                <c:pt idx="143">
                  <c:v>520.79999999999995</c:v>
                </c:pt>
                <c:pt idx="144">
                  <c:v>521.05999999999995</c:v>
                </c:pt>
                <c:pt idx="145">
                  <c:v>521.28</c:v>
                </c:pt>
                <c:pt idx="146">
                  <c:v>521.46</c:v>
                </c:pt>
                <c:pt idx="147">
                  <c:v>521.60000000000014</c:v>
                </c:pt>
                <c:pt idx="148">
                  <c:v>521.70000000000005</c:v>
                </c:pt>
                <c:pt idx="149">
                  <c:v>521.76</c:v>
                </c:pt>
                <c:pt idx="150">
                  <c:v>521.78</c:v>
                </c:pt>
                <c:pt idx="151">
                  <c:v>521.76</c:v>
                </c:pt>
                <c:pt idx="152">
                  <c:v>521.70000000000005</c:v>
                </c:pt>
                <c:pt idx="153">
                  <c:v>521.6</c:v>
                </c:pt>
                <c:pt idx="154">
                  <c:v>521.46</c:v>
                </c:pt>
                <c:pt idx="155">
                  <c:v>521.28</c:v>
                </c:pt>
                <c:pt idx="156">
                  <c:v>521.06000000000006</c:v>
                </c:pt>
                <c:pt idx="157">
                  <c:v>520.80000000000018</c:v>
                </c:pt>
                <c:pt idx="158">
                  <c:v>520.5</c:v>
                </c:pt>
                <c:pt idx="159">
                  <c:v>520.16000000000008</c:v>
                </c:pt>
                <c:pt idx="160">
                  <c:v>519.78</c:v>
                </c:pt>
                <c:pt idx="161">
                  <c:v>519.3599999999999</c:v>
                </c:pt>
                <c:pt idx="162">
                  <c:v>518.90000000000009</c:v>
                </c:pt>
                <c:pt idx="163">
                  <c:v>518.40000000000009</c:v>
                </c:pt>
                <c:pt idx="164">
                  <c:v>517.86000000000013</c:v>
                </c:pt>
                <c:pt idx="165">
                  <c:v>517.28000000000009</c:v>
                </c:pt>
                <c:pt idx="166">
                  <c:v>516.66000000000008</c:v>
                </c:pt>
                <c:pt idx="167">
                  <c:v>516.00000000000011</c:v>
                </c:pt>
                <c:pt idx="168">
                  <c:v>515.30000000000007</c:v>
                </c:pt>
                <c:pt idx="169">
                  <c:v>514.56000000000017</c:v>
                </c:pt>
                <c:pt idx="170">
                  <c:v>513.78000000000009</c:v>
                </c:pt>
                <c:pt idx="171">
                  <c:v>512.96</c:v>
                </c:pt>
                <c:pt idx="172">
                  <c:v>512.10000000000014</c:v>
                </c:pt>
                <c:pt idx="173">
                  <c:v>511.20000000000005</c:v>
                </c:pt>
                <c:pt idx="174">
                  <c:v>510.26000000000016</c:v>
                </c:pt>
                <c:pt idx="175">
                  <c:v>509.28000000000009</c:v>
                </c:pt>
                <c:pt idx="176">
                  <c:v>508.26</c:v>
                </c:pt>
                <c:pt idx="177">
                  <c:v>508.26</c:v>
                </c:pt>
                <c:pt idx="178">
                  <c:v>506.1</c:v>
                </c:pt>
                <c:pt idx="179">
                  <c:v>504.96000000000015</c:v>
                </c:pt>
                <c:pt idx="180">
                  <c:v>503.78000000000009</c:v>
                </c:pt>
                <c:pt idx="181">
                  <c:v>502.56</c:v>
                </c:pt>
                <c:pt idx="182">
                  <c:v>501.30000000000013</c:v>
                </c:pt>
                <c:pt idx="183">
                  <c:v>500.00000000000006</c:v>
                </c:pt>
                <c:pt idx="184">
                  <c:v>498.66000000000014</c:v>
                </c:pt>
                <c:pt idx="185">
                  <c:v>497.28000000000009</c:v>
                </c:pt>
                <c:pt idx="186">
                  <c:v>495.86</c:v>
                </c:pt>
                <c:pt idx="187">
                  <c:v>494.40000000000015</c:v>
                </c:pt>
                <c:pt idx="188">
                  <c:v>492.90000000000003</c:v>
                </c:pt>
                <c:pt idx="189">
                  <c:v>491.36000000000018</c:v>
                </c:pt>
                <c:pt idx="190">
                  <c:v>489.78000000000009</c:v>
                </c:pt>
                <c:pt idx="191">
                  <c:v>488.16</c:v>
                </c:pt>
                <c:pt idx="192">
                  <c:v>486.50000000000011</c:v>
                </c:pt>
                <c:pt idx="193">
                  <c:v>484.80000000000007</c:v>
                </c:pt>
                <c:pt idx="194">
                  <c:v>483.06000000000017</c:v>
                </c:pt>
                <c:pt idx="195">
                  <c:v>481.28000000000009</c:v>
                </c:pt>
                <c:pt idx="196">
                  <c:v>479.46</c:v>
                </c:pt>
                <c:pt idx="197">
                  <c:v>477.60000000000014</c:v>
                </c:pt>
                <c:pt idx="198">
                  <c:v>475.70000000000005</c:v>
                </c:pt>
                <c:pt idx="199">
                  <c:v>473.76000000000016</c:v>
                </c:pt>
                <c:pt idx="200">
                  <c:v>47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A77C-4489-B43C-CB3AD7ADF04B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43:$GT$43</c:f>
              <c:numCache>
                <c:formatCode>General</c:formatCode>
                <c:ptCount val="201"/>
                <c:pt idx="0">
                  <c:v>76.520000000000067</c:v>
                </c:pt>
                <c:pt idx="1">
                  <c:v>82.500000000000057</c:v>
                </c:pt>
                <c:pt idx="2">
                  <c:v>88.440000000000069</c:v>
                </c:pt>
                <c:pt idx="3">
                  <c:v>94.34000000000006</c:v>
                </c:pt>
                <c:pt idx="4">
                  <c:v>100.20000000000007</c:v>
                </c:pt>
                <c:pt idx="5">
                  <c:v>106.02000000000007</c:v>
                </c:pt>
                <c:pt idx="6">
                  <c:v>111.80000000000007</c:v>
                </c:pt>
                <c:pt idx="7">
                  <c:v>117.54000000000008</c:v>
                </c:pt>
                <c:pt idx="8">
                  <c:v>123.24000000000007</c:v>
                </c:pt>
                <c:pt idx="9">
                  <c:v>128.90000000000006</c:v>
                </c:pt>
                <c:pt idx="10">
                  <c:v>134.52000000000007</c:v>
                </c:pt>
                <c:pt idx="11">
                  <c:v>140.10000000000008</c:v>
                </c:pt>
                <c:pt idx="12">
                  <c:v>145.64000000000007</c:v>
                </c:pt>
                <c:pt idx="13">
                  <c:v>151.14000000000007</c:v>
                </c:pt>
                <c:pt idx="14">
                  <c:v>156.60000000000008</c:v>
                </c:pt>
                <c:pt idx="15">
                  <c:v>162.02000000000007</c:v>
                </c:pt>
                <c:pt idx="16">
                  <c:v>167.40000000000006</c:v>
                </c:pt>
                <c:pt idx="17">
                  <c:v>172.74000000000007</c:v>
                </c:pt>
                <c:pt idx="18">
                  <c:v>178.04000000000008</c:v>
                </c:pt>
                <c:pt idx="19">
                  <c:v>183.30000000000007</c:v>
                </c:pt>
                <c:pt idx="20">
                  <c:v>188.52000000000007</c:v>
                </c:pt>
                <c:pt idx="21">
                  <c:v>193.70000000000007</c:v>
                </c:pt>
                <c:pt idx="22">
                  <c:v>198.84000000000009</c:v>
                </c:pt>
                <c:pt idx="23">
                  <c:v>203.94000000000005</c:v>
                </c:pt>
                <c:pt idx="24">
                  <c:v>209.00000000000006</c:v>
                </c:pt>
                <c:pt idx="25">
                  <c:v>214.02000000000007</c:v>
                </c:pt>
                <c:pt idx="26">
                  <c:v>219.00000000000006</c:v>
                </c:pt>
                <c:pt idx="27">
                  <c:v>223.94000000000005</c:v>
                </c:pt>
                <c:pt idx="28">
                  <c:v>228.84000000000006</c:v>
                </c:pt>
                <c:pt idx="29">
                  <c:v>233.70000000000007</c:v>
                </c:pt>
                <c:pt idx="30">
                  <c:v>238.52000000000007</c:v>
                </c:pt>
                <c:pt idx="31">
                  <c:v>243.30000000000007</c:v>
                </c:pt>
                <c:pt idx="32">
                  <c:v>248.04000000000008</c:v>
                </c:pt>
                <c:pt idx="33">
                  <c:v>252.74000000000007</c:v>
                </c:pt>
                <c:pt idx="34">
                  <c:v>257.40000000000009</c:v>
                </c:pt>
                <c:pt idx="35">
                  <c:v>262.0200000000001</c:v>
                </c:pt>
                <c:pt idx="36">
                  <c:v>266.60000000000008</c:v>
                </c:pt>
                <c:pt idx="37">
                  <c:v>271.1400000000001</c:v>
                </c:pt>
                <c:pt idx="38">
                  <c:v>275.6400000000001</c:v>
                </c:pt>
                <c:pt idx="39">
                  <c:v>280.10000000000008</c:v>
                </c:pt>
                <c:pt idx="40">
                  <c:v>284.5200000000001</c:v>
                </c:pt>
                <c:pt idx="41">
                  <c:v>288.90000000000009</c:v>
                </c:pt>
                <c:pt idx="42">
                  <c:v>293.24000000000007</c:v>
                </c:pt>
                <c:pt idx="43">
                  <c:v>297.54000000000008</c:v>
                </c:pt>
                <c:pt idx="44">
                  <c:v>301.80000000000007</c:v>
                </c:pt>
                <c:pt idx="45">
                  <c:v>306.0200000000001</c:v>
                </c:pt>
                <c:pt idx="46">
                  <c:v>310.20000000000005</c:v>
                </c:pt>
                <c:pt idx="47">
                  <c:v>314.34000000000003</c:v>
                </c:pt>
                <c:pt idx="48">
                  <c:v>318.44000000000005</c:v>
                </c:pt>
                <c:pt idx="49">
                  <c:v>322.50000000000006</c:v>
                </c:pt>
                <c:pt idx="50">
                  <c:v>326.5200000000001</c:v>
                </c:pt>
                <c:pt idx="51">
                  <c:v>330.50000000000006</c:v>
                </c:pt>
                <c:pt idx="52">
                  <c:v>334.44000000000005</c:v>
                </c:pt>
                <c:pt idx="53">
                  <c:v>338.34000000000003</c:v>
                </c:pt>
                <c:pt idx="54">
                  <c:v>342.20000000000005</c:v>
                </c:pt>
                <c:pt idx="55">
                  <c:v>346.0200000000001</c:v>
                </c:pt>
                <c:pt idx="56">
                  <c:v>349.80000000000007</c:v>
                </c:pt>
                <c:pt idx="57">
                  <c:v>353.54000000000008</c:v>
                </c:pt>
                <c:pt idx="58">
                  <c:v>357.24000000000007</c:v>
                </c:pt>
                <c:pt idx="59">
                  <c:v>360.90000000000009</c:v>
                </c:pt>
                <c:pt idx="60">
                  <c:v>364.5200000000001</c:v>
                </c:pt>
                <c:pt idx="61">
                  <c:v>368.10000000000008</c:v>
                </c:pt>
                <c:pt idx="62">
                  <c:v>371.6400000000001</c:v>
                </c:pt>
                <c:pt idx="63">
                  <c:v>375.1400000000001</c:v>
                </c:pt>
                <c:pt idx="64">
                  <c:v>378.60000000000008</c:v>
                </c:pt>
                <c:pt idx="65">
                  <c:v>382.0200000000001</c:v>
                </c:pt>
                <c:pt idx="66">
                  <c:v>382.0200000000001</c:v>
                </c:pt>
                <c:pt idx="67">
                  <c:v>388.74000000000007</c:v>
                </c:pt>
                <c:pt idx="68">
                  <c:v>392.04000000000008</c:v>
                </c:pt>
                <c:pt idx="69">
                  <c:v>395.30000000000007</c:v>
                </c:pt>
                <c:pt idx="70">
                  <c:v>398.52000000000004</c:v>
                </c:pt>
                <c:pt idx="71">
                  <c:v>401.70000000000005</c:v>
                </c:pt>
                <c:pt idx="72">
                  <c:v>404.84000000000009</c:v>
                </c:pt>
                <c:pt idx="73">
                  <c:v>407.94000000000005</c:v>
                </c:pt>
                <c:pt idx="74">
                  <c:v>411.00000000000006</c:v>
                </c:pt>
                <c:pt idx="75">
                  <c:v>414.02000000000004</c:v>
                </c:pt>
                <c:pt idx="76">
                  <c:v>417.00000000000006</c:v>
                </c:pt>
                <c:pt idx="77">
                  <c:v>419.94000000000005</c:v>
                </c:pt>
                <c:pt idx="78">
                  <c:v>422.84000000000009</c:v>
                </c:pt>
                <c:pt idx="79">
                  <c:v>425.70000000000005</c:v>
                </c:pt>
                <c:pt idx="80">
                  <c:v>428.52000000000004</c:v>
                </c:pt>
                <c:pt idx="81">
                  <c:v>431.30000000000007</c:v>
                </c:pt>
                <c:pt idx="82">
                  <c:v>434.04000000000008</c:v>
                </c:pt>
                <c:pt idx="83">
                  <c:v>436.74000000000007</c:v>
                </c:pt>
                <c:pt idx="84">
                  <c:v>439.40000000000003</c:v>
                </c:pt>
                <c:pt idx="85">
                  <c:v>442.02000000000004</c:v>
                </c:pt>
                <c:pt idx="86">
                  <c:v>444.60000000000008</c:v>
                </c:pt>
                <c:pt idx="87">
                  <c:v>447.1400000000001</c:v>
                </c:pt>
                <c:pt idx="88">
                  <c:v>449.64000000000004</c:v>
                </c:pt>
                <c:pt idx="89">
                  <c:v>452.10000000000008</c:v>
                </c:pt>
                <c:pt idx="90">
                  <c:v>454.52000000000004</c:v>
                </c:pt>
                <c:pt idx="91">
                  <c:v>456.90000000000009</c:v>
                </c:pt>
                <c:pt idx="92">
                  <c:v>459.24000000000007</c:v>
                </c:pt>
                <c:pt idx="93">
                  <c:v>461.54000000000008</c:v>
                </c:pt>
                <c:pt idx="94">
                  <c:v>463.80000000000007</c:v>
                </c:pt>
                <c:pt idx="95">
                  <c:v>466.02000000000004</c:v>
                </c:pt>
                <c:pt idx="96">
                  <c:v>468.2000000000001</c:v>
                </c:pt>
                <c:pt idx="97">
                  <c:v>470.34000000000009</c:v>
                </c:pt>
                <c:pt idx="98">
                  <c:v>472.44000000000005</c:v>
                </c:pt>
                <c:pt idx="99">
                  <c:v>474.50000000000006</c:v>
                </c:pt>
                <c:pt idx="100">
                  <c:v>476.52000000000004</c:v>
                </c:pt>
                <c:pt idx="101">
                  <c:v>478.50000000000006</c:v>
                </c:pt>
                <c:pt idx="102">
                  <c:v>480.44000000000011</c:v>
                </c:pt>
                <c:pt idx="103">
                  <c:v>482.34000000000003</c:v>
                </c:pt>
                <c:pt idx="104">
                  <c:v>484.20000000000005</c:v>
                </c:pt>
                <c:pt idx="105">
                  <c:v>486.02000000000004</c:v>
                </c:pt>
                <c:pt idx="106">
                  <c:v>487.80000000000007</c:v>
                </c:pt>
                <c:pt idx="107">
                  <c:v>489.54000000000008</c:v>
                </c:pt>
                <c:pt idx="108">
                  <c:v>491.24000000000007</c:v>
                </c:pt>
                <c:pt idx="109">
                  <c:v>492.90000000000003</c:v>
                </c:pt>
                <c:pt idx="110">
                  <c:v>494.52000000000004</c:v>
                </c:pt>
                <c:pt idx="111">
                  <c:v>496.10000000000008</c:v>
                </c:pt>
                <c:pt idx="112">
                  <c:v>497.6400000000001</c:v>
                </c:pt>
                <c:pt idx="113">
                  <c:v>499.14000000000004</c:v>
                </c:pt>
                <c:pt idx="114">
                  <c:v>500.60000000000008</c:v>
                </c:pt>
                <c:pt idx="115">
                  <c:v>502.02000000000004</c:v>
                </c:pt>
                <c:pt idx="116">
                  <c:v>503.40000000000009</c:v>
                </c:pt>
                <c:pt idx="117">
                  <c:v>504.74000000000007</c:v>
                </c:pt>
                <c:pt idx="118">
                  <c:v>506.04</c:v>
                </c:pt>
                <c:pt idx="119">
                  <c:v>507.30000000000007</c:v>
                </c:pt>
                <c:pt idx="120">
                  <c:v>508.52000000000004</c:v>
                </c:pt>
                <c:pt idx="121">
                  <c:v>509.7000000000001</c:v>
                </c:pt>
                <c:pt idx="122">
                  <c:v>510.84000000000009</c:v>
                </c:pt>
                <c:pt idx="123">
                  <c:v>511.94000000000005</c:v>
                </c:pt>
                <c:pt idx="124">
                  <c:v>513</c:v>
                </c:pt>
                <c:pt idx="125">
                  <c:v>514.02</c:v>
                </c:pt>
                <c:pt idx="126">
                  <c:v>515</c:v>
                </c:pt>
                <c:pt idx="127">
                  <c:v>515.94000000000005</c:v>
                </c:pt>
                <c:pt idx="128">
                  <c:v>516.84000000000015</c:v>
                </c:pt>
                <c:pt idx="129">
                  <c:v>517.70000000000005</c:v>
                </c:pt>
                <c:pt idx="130">
                  <c:v>518.52</c:v>
                </c:pt>
                <c:pt idx="131">
                  <c:v>519.30000000000007</c:v>
                </c:pt>
                <c:pt idx="132">
                  <c:v>520.04000000000008</c:v>
                </c:pt>
                <c:pt idx="133">
                  <c:v>520.74</c:v>
                </c:pt>
                <c:pt idx="134">
                  <c:v>521.40000000000009</c:v>
                </c:pt>
                <c:pt idx="135">
                  <c:v>522.02</c:v>
                </c:pt>
                <c:pt idx="136">
                  <c:v>522.60000000000014</c:v>
                </c:pt>
                <c:pt idx="137">
                  <c:v>523.1400000000001</c:v>
                </c:pt>
                <c:pt idx="138">
                  <c:v>523.6400000000001</c:v>
                </c:pt>
                <c:pt idx="139">
                  <c:v>524.10000000000014</c:v>
                </c:pt>
                <c:pt idx="140">
                  <c:v>524.52</c:v>
                </c:pt>
                <c:pt idx="141">
                  <c:v>524.90000000000009</c:v>
                </c:pt>
                <c:pt idx="142">
                  <c:v>525.24</c:v>
                </c:pt>
                <c:pt idx="143">
                  <c:v>525.54</c:v>
                </c:pt>
                <c:pt idx="144">
                  <c:v>525.79999999999995</c:v>
                </c:pt>
                <c:pt idx="145">
                  <c:v>526.02</c:v>
                </c:pt>
                <c:pt idx="146">
                  <c:v>526.20000000000005</c:v>
                </c:pt>
                <c:pt idx="147">
                  <c:v>526.34000000000015</c:v>
                </c:pt>
                <c:pt idx="148">
                  <c:v>526.44000000000005</c:v>
                </c:pt>
                <c:pt idx="149">
                  <c:v>526.5</c:v>
                </c:pt>
                <c:pt idx="150">
                  <c:v>526.52</c:v>
                </c:pt>
                <c:pt idx="151">
                  <c:v>526.5</c:v>
                </c:pt>
                <c:pt idx="152">
                  <c:v>526.44000000000005</c:v>
                </c:pt>
                <c:pt idx="153">
                  <c:v>526.34</c:v>
                </c:pt>
                <c:pt idx="154">
                  <c:v>526.20000000000005</c:v>
                </c:pt>
                <c:pt idx="155">
                  <c:v>526.02</c:v>
                </c:pt>
                <c:pt idx="156">
                  <c:v>525.80000000000007</c:v>
                </c:pt>
                <c:pt idx="157">
                  <c:v>525.54000000000019</c:v>
                </c:pt>
                <c:pt idx="158">
                  <c:v>525.24</c:v>
                </c:pt>
                <c:pt idx="159">
                  <c:v>524.90000000000009</c:v>
                </c:pt>
                <c:pt idx="160">
                  <c:v>524.52</c:v>
                </c:pt>
                <c:pt idx="161">
                  <c:v>524.09999999999991</c:v>
                </c:pt>
                <c:pt idx="162">
                  <c:v>523.6400000000001</c:v>
                </c:pt>
                <c:pt idx="163">
                  <c:v>523.1400000000001</c:v>
                </c:pt>
                <c:pt idx="164">
                  <c:v>522.60000000000014</c:v>
                </c:pt>
                <c:pt idx="165">
                  <c:v>522.0200000000001</c:v>
                </c:pt>
                <c:pt idx="166">
                  <c:v>521.40000000000009</c:v>
                </c:pt>
                <c:pt idx="167">
                  <c:v>520.74000000000012</c:v>
                </c:pt>
                <c:pt idx="168">
                  <c:v>520.04000000000008</c:v>
                </c:pt>
                <c:pt idx="169">
                  <c:v>519.30000000000018</c:v>
                </c:pt>
                <c:pt idx="170">
                  <c:v>518.5200000000001</c:v>
                </c:pt>
                <c:pt idx="171">
                  <c:v>517.70000000000005</c:v>
                </c:pt>
                <c:pt idx="172">
                  <c:v>516.84000000000015</c:v>
                </c:pt>
                <c:pt idx="173">
                  <c:v>515.94000000000005</c:v>
                </c:pt>
                <c:pt idx="174">
                  <c:v>515.00000000000023</c:v>
                </c:pt>
                <c:pt idx="175">
                  <c:v>514.0200000000001</c:v>
                </c:pt>
                <c:pt idx="176">
                  <c:v>513</c:v>
                </c:pt>
                <c:pt idx="177">
                  <c:v>513</c:v>
                </c:pt>
                <c:pt idx="178">
                  <c:v>510.84000000000003</c:v>
                </c:pt>
                <c:pt idx="179">
                  <c:v>509.70000000000016</c:v>
                </c:pt>
                <c:pt idx="180">
                  <c:v>508.5200000000001</c:v>
                </c:pt>
                <c:pt idx="181">
                  <c:v>507.3</c:v>
                </c:pt>
                <c:pt idx="182">
                  <c:v>506.04000000000013</c:v>
                </c:pt>
                <c:pt idx="183">
                  <c:v>504.74000000000007</c:v>
                </c:pt>
                <c:pt idx="184">
                  <c:v>503.40000000000015</c:v>
                </c:pt>
                <c:pt idx="185">
                  <c:v>502.0200000000001</c:v>
                </c:pt>
                <c:pt idx="186">
                  <c:v>500.6</c:v>
                </c:pt>
                <c:pt idx="187">
                  <c:v>499.14000000000016</c:v>
                </c:pt>
                <c:pt idx="188">
                  <c:v>497.64000000000004</c:v>
                </c:pt>
                <c:pt idx="189">
                  <c:v>496.10000000000019</c:v>
                </c:pt>
                <c:pt idx="190">
                  <c:v>494.5200000000001</c:v>
                </c:pt>
                <c:pt idx="191">
                  <c:v>492.90000000000003</c:v>
                </c:pt>
                <c:pt idx="192">
                  <c:v>491.24000000000012</c:v>
                </c:pt>
                <c:pt idx="193">
                  <c:v>489.54000000000008</c:v>
                </c:pt>
                <c:pt idx="194">
                  <c:v>487.80000000000018</c:v>
                </c:pt>
                <c:pt idx="195">
                  <c:v>486.0200000000001</c:v>
                </c:pt>
                <c:pt idx="196">
                  <c:v>484.2</c:v>
                </c:pt>
                <c:pt idx="197">
                  <c:v>482.34000000000015</c:v>
                </c:pt>
                <c:pt idx="198">
                  <c:v>480.44000000000005</c:v>
                </c:pt>
                <c:pt idx="199">
                  <c:v>478.50000000000017</c:v>
                </c:pt>
                <c:pt idx="200">
                  <c:v>476.5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A77C-4489-B43C-CB3AD7ADF04B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44:$GT$44</c:f>
              <c:numCache>
                <c:formatCode>General</c:formatCode>
                <c:ptCount val="201"/>
                <c:pt idx="0">
                  <c:v>81.22000000000007</c:v>
                </c:pt>
                <c:pt idx="1">
                  <c:v>87.20000000000006</c:v>
                </c:pt>
                <c:pt idx="2">
                  <c:v>93.140000000000072</c:v>
                </c:pt>
                <c:pt idx="3">
                  <c:v>99.040000000000063</c:v>
                </c:pt>
                <c:pt idx="4">
                  <c:v>104.90000000000008</c:v>
                </c:pt>
                <c:pt idx="5">
                  <c:v>110.72000000000007</c:v>
                </c:pt>
                <c:pt idx="6">
                  <c:v>116.50000000000006</c:v>
                </c:pt>
                <c:pt idx="7">
                  <c:v>122.24000000000007</c:v>
                </c:pt>
                <c:pt idx="8">
                  <c:v>127.94000000000007</c:v>
                </c:pt>
                <c:pt idx="9">
                  <c:v>133.60000000000008</c:v>
                </c:pt>
                <c:pt idx="10">
                  <c:v>139.22000000000008</c:v>
                </c:pt>
                <c:pt idx="11">
                  <c:v>144.80000000000007</c:v>
                </c:pt>
                <c:pt idx="12">
                  <c:v>150.34000000000006</c:v>
                </c:pt>
                <c:pt idx="13">
                  <c:v>155.84000000000006</c:v>
                </c:pt>
                <c:pt idx="14">
                  <c:v>161.30000000000007</c:v>
                </c:pt>
                <c:pt idx="15">
                  <c:v>166.72000000000008</c:v>
                </c:pt>
                <c:pt idx="16">
                  <c:v>172.10000000000008</c:v>
                </c:pt>
                <c:pt idx="17">
                  <c:v>177.44000000000005</c:v>
                </c:pt>
                <c:pt idx="18">
                  <c:v>182.74000000000007</c:v>
                </c:pt>
                <c:pt idx="19">
                  <c:v>188.00000000000006</c:v>
                </c:pt>
                <c:pt idx="20">
                  <c:v>193.22000000000008</c:v>
                </c:pt>
                <c:pt idx="21">
                  <c:v>198.40000000000006</c:v>
                </c:pt>
                <c:pt idx="22">
                  <c:v>203.54000000000008</c:v>
                </c:pt>
                <c:pt idx="23">
                  <c:v>208.64000000000007</c:v>
                </c:pt>
                <c:pt idx="24">
                  <c:v>213.70000000000007</c:v>
                </c:pt>
                <c:pt idx="25">
                  <c:v>218.72000000000008</c:v>
                </c:pt>
                <c:pt idx="26">
                  <c:v>223.70000000000007</c:v>
                </c:pt>
                <c:pt idx="27">
                  <c:v>228.64000000000007</c:v>
                </c:pt>
                <c:pt idx="28">
                  <c:v>233.54000000000008</c:v>
                </c:pt>
                <c:pt idx="29">
                  <c:v>238.40000000000006</c:v>
                </c:pt>
                <c:pt idx="30">
                  <c:v>243.22000000000008</c:v>
                </c:pt>
                <c:pt idx="31">
                  <c:v>248.00000000000006</c:v>
                </c:pt>
                <c:pt idx="32">
                  <c:v>252.74000000000007</c:v>
                </c:pt>
                <c:pt idx="33">
                  <c:v>257.44000000000005</c:v>
                </c:pt>
                <c:pt idx="34">
                  <c:v>262.10000000000008</c:v>
                </c:pt>
                <c:pt idx="35">
                  <c:v>266.72000000000003</c:v>
                </c:pt>
                <c:pt idx="36">
                  <c:v>271.30000000000007</c:v>
                </c:pt>
                <c:pt idx="37">
                  <c:v>275.84000000000003</c:v>
                </c:pt>
                <c:pt idx="38">
                  <c:v>280.34000000000003</c:v>
                </c:pt>
                <c:pt idx="39">
                  <c:v>284.80000000000007</c:v>
                </c:pt>
                <c:pt idx="40">
                  <c:v>289.22000000000003</c:v>
                </c:pt>
                <c:pt idx="41">
                  <c:v>293.60000000000008</c:v>
                </c:pt>
                <c:pt idx="42">
                  <c:v>297.94000000000005</c:v>
                </c:pt>
                <c:pt idx="43">
                  <c:v>302.24000000000007</c:v>
                </c:pt>
                <c:pt idx="44">
                  <c:v>306.50000000000006</c:v>
                </c:pt>
                <c:pt idx="45">
                  <c:v>310.72000000000003</c:v>
                </c:pt>
                <c:pt idx="46">
                  <c:v>314.90000000000009</c:v>
                </c:pt>
                <c:pt idx="47">
                  <c:v>319.04000000000008</c:v>
                </c:pt>
                <c:pt idx="48">
                  <c:v>323.1400000000001</c:v>
                </c:pt>
                <c:pt idx="49">
                  <c:v>327.20000000000005</c:v>
                </c:pt>
                <c:pt idx="50">
                  <c:v>331.22</c:v>
                </c:pt>
                <c:pt idx="51">
                  <c:v>335.20000000000005</c:v>
                </c:pt>
                <c:pt idx="52">
                  <c:v>339.1400000000001</c:v>
                </c:pt>
                <c:pt idx="53">
                  <c:v>343.04000000000008</c:v>
                </c:pt>
                <c:pt idx="54">
                  <c:v>346.90000000000009</c:v>
                </c:pt>
                <c:pt idx="55">
                  <c:v>350.72</c:v>
                </c:pt>
                <c:pt idx="56">
                  <c:v>354.50000000000006</c:v>
                </c:pt>
                <c:pt idx="57">
                  <c:v>358.24000000000007</c:v>
                </c:pt>
                <c:pt idx="58">
                  <c:v>361.94000000000005</c:v>
                </c:pt>
                <c:pt idx="59">
                  <c:v>365.60000000000008</c:v>
                </c:pt>
                <c:pt idx="60">
                  <c:v>369.22</c:v>
                </c:pt>
                <c:pt idx="61">
                  <c:v>372.80000000000007</c:v>
                </c:pt>
                <c:pt idx="62">
                  <c:v>376.34000000000003</c:v>
                </c:pt>
                <c:pt idx="63">
                  <c:v>379.84000000000003</c:v>
                </c:pt>
                <c:pt idx="64">
                  <c:v>383.30000000000007</c:v>
                </c:pt>
                <c:pt idx="65">
                  <c:v>386.72</c:v>
                </c:pt>
                <c:pt idx="66">
                  <c:v>386.72</c:v>
                </c:pt>
                <c:pt idx="67">
                  <c:v>393.44000000000005</c:v>
                </c:pt>
                <c:pt idx="68">
                  <c:v>396.74000000000007</c:v>
                </c:pt>
                <c:pt idx="69">
                  <c:v>400.00000000000006</c:v>
                </c:pt>
                <c:pt idx="70">
                  <c:v>403.22000000000008</c:v>
                </c:pt>
                <c:pt idx="71">
                  <c:v>406.40000000000009</c:v>
                </c:pt>
                <c:pt idx="72">
                  <c:v>409.54000000000008</c:v>
                </c:pt>
                <c:pt idx="73">
                  <c:v>412.64000000000004</c:v>
                </c:pt>
                <c:pt idx="74">
                  <c:v>415.70000000000005</c:v>
                </c:pt>
                <c:pt idx="75">
                  <c:v>418.72000000000008</c:v>
                </c:pt>
                <c:pt idx="76">
                  <c:v>421.7000000000001</c:v>
                </c:pt>
                <c:pt idx="77">
                  <c:v>424.64000000000004</c:v>
                </c:pt>
                <c:pt idx="78">
                  <c:v>427.54000000000008</c:v>
                </c:pt>
                <c:pt idx="79">
                  <c:v>430.40000000000003</c:v>
                </c:pt>
                <c:pt idx="80">
                  <c:v>433.22000000000008</c:v>
                </c:pt>
                <c:pt idx="81">
                  <c:v>436.00000000000006</c:v>
                </c:pt>
                <c:pt idx="82">
                  <c:v>438.74000000000007</c:v>
                </c:pt>
                <c:pt idx="83">
                  <c:v>441.44000000000005</c:v>
                </c:pt>
                <c:pt idx="84">
                  <c:v>444.10000000000008</c:v>
                </c:pt>
                <c:pt idx="85">
                  <c:v>446.72000000000008</c:v>
                </c:pt>
                <c:pt idx="86">
                  <c:v>449.30000000000007</c:v>
                </c:pt>
                <c:pt idx="87">
                  <c:v>451.84000000000009</c:v>
                </c:pt>
                <c:pt idx="88">
                  <c:v>454.34000000000009</c:v>
                </c:pt>
                <c:pt idx="89">
                  <c:v>456.80000000000007</c:v>
                </c:pt>
                <c:pt idx="90">
                  <c:v>459.22000000000008</c:v>
                </c:pt>
                <c:pt idx="91">
                  <c:v>461.60000000000008</c:v>
                </c:pt>
                <c:pt idx="92">
                  <c:v>463.94000000000011</c:v>
                </c:pt>
                <c:pt idx="93">
                  <c:v>466.24000000000007</c:v>
                </c:pt>
                <c:pt idx="94">
                  <c:v>468.50000000000006</c:v>
                </c:pt>
                <c:pt idx="95">
                  <c:v>470.72000000000008</c:v>
                </c:pt>
                <c:pt idx="96">
                  <c:v>472.90000000000009</c:v>
                </c:pt>
                <c:pt idx="97">
                  <c:v>475.04000000000008</c:v>
                </c:pt>
                <c:pt idx="98">
                  <c:v>477.14000000000004</c:v>
                </c:pt>
                <c:pt idx="99">
                  <c:v>479.20000000000005</c:v>
                </c:pt>
                <c:pt idx="100">
                  <c:v>481.22000000000008</c:v>
                </c:pt>
                <c:pt idx="101">
                  <c:v>483.2000000000001</c:v>
                </c:pt>
                <c:pt idx="102">
                  <c:v>485.1400000000001</c:v>
                </c:pt>
                <c:pt idx="103">
                  <c:v>487.04000000000008</c:v>
                </c:pt>
                <c:pt idx="104">
                  <c:v>488.90000000000003</c:v>
                </c:pt>
                <c:pt idx="105">
                  <c:v>490.72000000000008</c:v>
                </c:pt>
                <c:pt idx="106">
                  <c:v>492.50000000000006</c:v>
                </c:pt>
                <c:pt idx="107">
                  <c:v>494.24000000000007</c:v>
                </c:pt>
                <c:pt idx="108">
                  <c:v>495.94000000000005</c:v>
                </c:pt>
                <c:pt idx="109">
                  <c:v>497.60000000000008</c:v>
                </c:pt>
                <c:pt idx="110">
                  <c:v>499.22000000000008</c:v>
                </c:pt>
                <c:pt idx="111">
                  <c:v>500.80000000000007</c:v>
                </c:pt>
                <c:pt idx="112">
                  <c:v>502.34000000000009</c:v>
                </c:pt>
                <c:pt idx="113">
                  <c:v>503.84000000000003</c:v>
                </c:pt>
                <c:pt idx="114">
                  <c:v>505.30000000000007</c:v>
                </c:pt>
                <c:pt idx="115">
                  <c:v>506.72000000000008</c:v>
                </c:pt>
                <c:pt idx="116">
                  <c:v>508.10000000000008</c:v>
                </c:pt>
                <c:pt idx="117">
                  <c:v>509.44000000000011</c:v>
                </c:pt>
                <c:pt idx="118">
                  <c:v>510.74000000000007</c:v>
                </c:pt>
                <c:pt idx="119">
                  <c:v>512</c:v>
                </c:pt>
                <c:pt idx="120">
                  <c:v>513.22</c:v>
                </c:pt>
                <c:pt idx="121">
                  <c:v>514.40000000000009</c:v>
                </c:pt>
                <c:pt idx="122">
                  <c:v>515.54000000000008</c:v>
                </c:pt>
                <c:pt idx="123">
                  <c:v>516.6400000000001</c:v>
                </c:pt>
                <c:pt idx="124">
                  <c:v>517.70000000000005</c:v>
                </c:pt>
                <c:pt idx="125">
                  <c:v>518.72</c:v>
                </c:pt>
                <c:pt idx="126">
                  <c:v>519.70000000000005</c:v>
                </c:pt>
                <c:pt idx="127">
                  <c:v>520.6400000000001</c:v>
                </c:pt>
                <c:pt idx="128">
                  <c:v>521.54</c:v>
                </c:pt>
                <c:pt idx="129">
                  <c:v>522.40000000000009</c:v>
                </c:pt>
                <c:pt idx="130">
                  <c:v>523.22</c:v>
                </c:pt>
                <c:pt idx="131">
                  <c:v>524</c:v>
                </c:pt>
                <c:pt idx="132">
                  <c:v>524.74</c:v>
                </c:pt>
                <c:pt idx="133">
                  <c:v>525.44000000000005</c:v>
                </c:pt>
                <c:pt idx="134">
                  <c:v>526.10000000000014</c:v>
                </c:pt>
                <c:pt idx="135">
                  <c:v>526.72</c:v>
                </c:pt>
                <c:pt idx="136">
                  <c:v>527.30000000000007</c:v>
                </c:pt>
                <c:pt idx="137">
                  <c:v>527.84000000000015</c:v>
                </c:pt>
                <c:pt idx="138">
                  <c:v>528.34</c:v>
                </c:pt>
                <c:pt idx="139">
                  <c:v>528.79999999999995</c:v>
                </c:pt>
                <c:pt idx="140">
                  <c:v>529.22</c:v>
                </c:pt>
                <c:pt idx="141">
                  <c:v>529.60000000000014</c:v>
                </c:pt>
                <c:pt idx="142">
                  <c:v>529.94000000000005</c:v>
                </c:pt>
                <c:pt idx="143">
                  <c:v>530.24</c:v>
                </c:pt>
                <c:pt idx="144">
                  <c:v>530.5</c:v>
                </c:pt>
                <c:pt idx="145">
                  <c:v>530.72</c:v>
                </c:pt>
                <c:pt idx="146">
                  <c:v>530.90000000000009</c:v>
                </c:pt>
                <c:pt idx="147">
                  <c:v>531.04000000000008</c:v>
                </c:pt>
                <c:pt idx="148">
                  <c:v>531.1400000000001</c:v>
                </c:pt>
                <c:pt idx="149">
                  <c:v>531.20000000000005</c:v>
                </c:pt>
                <c:pt idx="150">
                  <c:v>531.22</c:v>
                </c:pt>
                <c:pt idx="151">
                  <c:v>531.20000000000005</c:v>
                </c:pt>
                <c:pt idx="152">
                  <c:v>531.1400000000001</c:v>
                </c:pt>
                <c:pt idx="153">
                  <c:v>531.04</c:v>
                </c:pt>
                <c:pt idx="154">
                  <c:v>530.90000000000009</c:v>
                </c:pt>
                <c:pt idx="155">
                  <c:v>530.72</c:v>
                </c:pt>
                <c:pt idx="156">
                  <c:v>530.5</c:v>
                </c:pt>
                <c:pt idx="157">
                  <c:v>530.24</c:v>
                </c:pt>
                <c:pt idx="158">
                  <c:v>529.94000000000005</c:v>
                </c:pt>
                <c:pt idx="159">
                  <c:v>529.60000000000014</c:v>
                </c:pt>
                <c:pt idx="160">
                  <c:v>529.22</c:v>
                </c:pt>
                <c:pt idx="161">
                  <c:v>528.79999999999995</c:v>
                </c:pt>
                <c:pt idx="162">
                  <c:v>528.34000000000015</c:v>
                </c:pt>
                <c:pt idx="163">
                  <c:v>527.84</c:v>
                </c:pt>
                <c:pt idx="164">
                  <c:v>527.30000000000018</c:v>
                </c:pt>
                <c:pt idx="165">
                  <c:v>526.72</c:v>
                </c:pt>
                <c:pt idx="166">
                  <c:v>526.1</c:v>
                </c:pt>
                <c:pt idx="167">
                  <c:v>525.44000000000005</c:v>
                </c:pt>
                <c:pt idx="168">
                  <c:v>524.74</c:v>
                </c:pt>
                <c:pt idx="169">
                  <c:v>524.00000000000023</c:v>
                </c:pt>
                <c:pt idx="170">
                  <c:v>523.22</c:v>
                </c:pt>
                <c:pt idx="171">
                  <c:v>522.40000000000009</c:v>
                </c:pt>
                <c:pt idx="172">
                  <c:v>521.54000000000019</c:v>
                </c:pt>
                <c:pt idx="173">
                  <c:v>520.6400000000001</c:v>
                </c:pt>
                <c:pt idx="174">
                  <c:v>519.70000000000016</c:v>
                </c:pt>
                <c:pt idx="175">
                  <c:v>518.72</c:v>
                </c:pt>
                <c:pt idx="176">
                  <c:v>517.70000000000005</c:v>
                </c:pt>
                <c:pt idx="177">
                  <c:v>517.70000000000005</c:v>
                </c:pt>
                <c:pt idx="178">
                  <c:v>515.54</c:v>
                </c:pt>
                <c:pt idx="179">
                  <c:v>514.40000000000009</c:v>
                </c:pt>
                <c:pt idx="180">
                  <c:v>513.22</c:v>
                </c:pt>
                <c:pt idx="181">
                  <c:v>512</c:v>
                </c:pt>
                <c:pt idx="182">
                  <c:v>510.74000000000012</c:v>
                </c:pt>
                <c:pt idx="183">
                  <c:v>509.44000000000005</c:v>
                </c:pt>
                <c:pt idx="184">
                  <c:v>508.10000000000014</c:v>
                </c:pt>
                <c:pt idx="185">
                  <c:v>506.72000000000008</c:v>
                </c:pt>
                <c:pt idx="186">
                  <c:v>505.3</c:v>
                </c:pt>
                <c:pt idx="187">
                  <c:v>503.84000000000015</c:v>
                </c:pt>
                <c:pt idx="188">
                  <c:v>502.34000000000003</c:v>
                </c:pt>
                <c:pt idx="189">
                  <c:v>500.80000000000018</c:v>
                </c:pt>
                <c:pt idx="190">
                  <c:v>499.22000000000008</c:v>
                </c:pt>
                <c:pt idx="191">
                  <c:v>497.6</c:v>
                </c:pt>
                <c:pt idx="192">
                  <c:v>495.94000000000011</c:v>
                </c:pt>
                <c:pt idx="193">
                  <c:v>494.24000000000007</c:v>
                </c:pt>
                <c:pt idx="194">
                  <c:v>492.50000000000017</c:v>
                </c:pt>
                <c:pt idx="195">
                  <c:v>490.72000000000008</c:v>
                </c:pt>
                <c:pt idx="196">
                  <c:v>488.9</c:v>
                </c:pt>
                <c:pt idx="197">
                  <c:v>487.04000000000013</c:v>
                </c:pt>
                <c:pt idx="198">
                  <c:v>485.14000000000004</c:v>
                </c:pt>
                <c:pt idx="199">
                  <c:v>483.20000000000016</c:v>
                </c:pt>
                <c:pt idx="200">
                  <c:v>481.22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A77C-4489-B43C-CB3AD7ADF04B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45:$GT$45</c:f>
              <c:numCache>
                <c:formatCode>General</c:formatCode>
                <c:ptCount val="201"/>
                <c:pt idx="0">
                  <c:v>85.880000000000067</c:v>
                </c:pt>
                <c:pt idx="1">
                  <c:v>91.860000000000056</c:v>
                </c:pt>
                <c:pt idx="2">
                  <c:v>97.800000000000068</c:v>
                </c:pt>
                <c:pt idx="3">
                  <c:v>103.70000000000006</c:v>
                </c:pt>
                <c:pt idx="4">
                  <c:v>109.56000000000007</c:v>
                </c:pt>
                <c:pt idx="5">
                  <c:v>115.38000000000007</c:v>
                </c:pt>
                <c:pt idx="6">
                  <c:v>121.16000000000005</c:v>
                </c:pt>
                <c:pt idx="7">
                  <c:v>126.90000000000006</c:v>
                </c:pt>
                <c:pt idx="8">
                  <c:v>132.60000000000008</c:v>
                </c:pt>
                <c:pt idx="9">
                  <c:v>138.26000000000008</c:v>
                </c:pt>
                <c:pt idx="10">
                  <c:v>143.88000000000005</c:v>
                </c:pt>
                <c:pt idx="11">
                  <c:v>149.46000000000006</c:v>
                </c:pt>
                <c:pt idx="12">
                  <c:v>155.00000000000006</c:v>
                </c:pt>
                <c:pt idx="13">
                  <c:v>160.50000000000006</c:v>
                </c:pt>
                <c:pt idx="14">
                  <c:v>165.96000000000006</c:v>
                </c:pt>
                <c:pt idx="15">
                  <c:v>171.38000000000005</c:v>
                </c:pt>
                <c:pt idx="16">
                  <c:v>176.76000000000008</c:v>
                </c:pt>
                <c:pt idx="17">
                  <c:v>182.10000000000008</c:v>
                </c:pt>
                <c:pt idx="18">
                  <c:v>187.40000000000006</c:v>
                </c:pt>
                <c:pt idx="19">
                  <c:v>192.66000000000008</c:v>
                </c:pt>
                <c:pt idx="20">
                  <c:v>197.88000000000005</c:v>
                </c:pt>
                <c:pt idx="21">
                  <c:v>203.06000000000006</c:v>
                </c:pt>
                <c:pt idx="22">
                  <c:v>208.20000000000007</c:v>
                </c:pt>
                <c:pt idx="23">
                  <c:v>213.30000000000007</c:v>
                </c:pt>
                <c:pt idx="24">
                  <c:v>218.36000000000007</c:v>
                </c:pt>
                <c:pt idx="25">
                  <c:v>223.38000000000005</c:v>
                </c:pt>
                <c:pt idx="26">
                  <c:v>228.36000000000007</c:v>
                </c:pt>
                <c:pt idx="27">
                  <c:v>233.30000000000007</c:v>
                </c:pt>
                <c:pt idx="28">
                  <c:v>238.20000000000007</c:v>
                </c:pt>
                <c:pt idx="29">
                  <c:v>243.06000000000006</c:v>
                </c:pt>
                <c:pt idx="30">
                  <c:v>247.88000000000005</c:v>
                </c:pt>
                <c:pt idx="31">
                  <c:v>252.66000000000008</c:v>
                </c:pt>
                <c:pt idx="32">
                  <c:v>257.40000000000009</c:v>
                </c:pt>
                <c:pt idx="33">
                  <c:v>262.10000000000008</c:v>
                </c:pt>
                <c:pt idx="34">
                  <c:v>266.76000000000005</c:v>
                </c:pt>
                <c:pt idx="35">
                  <c:v>271.38000000000005</c:v>
                </c:pt>
                <c:pt idx="36">
                  <c:v>275.96000000000004</c:v>
                </c:pt>
                <c:pt idx="37">
                  <c:v>280.50000000000006</c:v>
                </c:pt>
                <c:pt idx="38">
                  <c:v>285.00000000000006</c:v>
                </c:pt>
                <c:pt idx="39">
                  <c:v>289.46000000000004</c:v>
                </c:pt>
                <c:pt idx="40">
                  <c:v>293.88000000000011</c:v>
                </c:pt>
                <c:pt idx="41">
                  <c:v>298.2600000000001</c:v>
                </c:pt>
                <c:pt idx="42">
                  <c:v>302.60000000000008</c:v>
                </c:pt>
                <c:pt idx="43">
                  <c:v>306.90000000000009</c:v>
                </c:pt>
                <c:pt idx="44">
                  <c:v>311.16000000000008</c:v>
                </c:pt>
                <c:pt idx="45">
                  <c:v>315.38000000000011</c:v>
                </c:pt>
                <c:pt idx="46">
                  <c:v>319.56000000000006</c:v>
                </c:pt>
                <c:pt idx="47">
                  <c:v>323.70000000000005</c:v>
                </c:pt>
                <c:pt idx="48">
                  <c:v>327.80000000000007</c:v>
                </c:pt>
                <c:pt idx="49">
                  <c:v>331.86000000000007</c:v>
                </c:pt>
                <c:pt idx="50">
                  <c:v>335.88000000000011</c:v>
                </c:pt>
                <c:pt idx="51">
                  <c:v>339.86000000000007</c:v>
                </c:pt>
                <c:pt idx="52">
                  <c:v>343.80000000000007</c:v>
                </c:pt>
                <c:pt idx="53">
                  <c:v>347.70000000000005</c:v>
                </c:pt>
                <c:pt idx="54">
                  <c:v>351.56000000000006</c:v>
                </c:pt>
                <c:pt idx="55">
                  <c:v>355.38000000000011</c:v>
                </c:pt>
                <c:pt idx="56">
                  <c:v>359.16000000000008</c:v>
                </c:pt>
                <c:pt idx="57">
                  <c:v>362.90000000000009</c:v>
                </c:pt>
                <c:pt idx="58">
                  <c:v>366.60000000000008</c:v>
                </c:pt>
                <c:pt idx="59">
                  <c:v>370.2600000000001</c:v>
                </c:pt>
                <c:pt idx="60">
                  <c:v>373.88000000000011</c:v>
                </c:pt>
                <c:pt idx="61">
                  <c:v>377.46000000000004</c:v>
                </c:pt>
                <c:pt idx="62">
                  <c:v>381.00000000000006</c:v>
                </c:pt>
                <c:pt idx="63">
                  <c:v>384.50000000000006</c:v>
                </c:pt>
                <c:pt idx="64">
                  <c:v>387.96000000000004</c:v>
                </c:pt>
                <c:pt idx="65">
                  <c:v>391.38000000000005</c:v>
                </c:pt>
                <c:pt idx="66">
                  <c:v>391.38000000000005</c:v>
                </c:pt>
                <c:pt idx="67">
                  <c:v>398.10000000000008</c:v>
                </c:pt>
                <c:pt idx="68">
                  <c:v>401.40000000000009</c:v>
                </c:pt>
                <c:pt idx="69">
                  <c:v>404.66000000000008</c:v>
                </c:pt>
                <c:pt idx="70">
                  <c:v>407.88000000000005</c:v>
                </c:pt>
                <c:pt idx="71">
                  <c:v>411.06000000000006</c:v>
                </c:pt>
                <c:pt idx="72">
                  <c:v>414.20000000000005</c:v>
                </c:pt>
                <c:pt idx="73">
                  <c:v>417.30000000000007</c:v>
                </c:pt>
                <c:pt idx="74">
                  <c:v>420.36000000000007</c:v>
                </c:pt>
                <c:pt idx="75">
                  <c:v>423.38000000000005</c:v>
                </c:pt>
                <c:pt idx="76">
                  <c:v>426.36000000000007</c:v>
                </c:pt>
                <c:pt idx="77">
                  <c:v>429.30000000000007</c:v>
                </c:pt>
                <c:pt idx="78">
                  <c:v>432.20000000000005</c:v>
                </c:pt>
                <c:pt idx="79">
                  <c:v>435.06000000000006</c:v>
                </c:pt>
                <c:pt idx="80">
                  <c:v>437.88000000000005</c:v>
                </c:pt>
                <c:pt idx="81">
                  <c:v>440.66000000000008</c:v>
                </c:pt>
                <c:pt idx="82">
                  <c:v>443.40000000000009</c:v>
                </c:pt>
                <c:pt idx="83">
                  <c:v>446.10000000000008</c:v>
                </c:pt>
                <c:pt idx="84">
                  <c:v>448.76000000000005</c:v>
                </c:pt>
                <c:pt idx="85">
                  <c:v>451.38000000000005</c:v>
                </c:pt>
                <c:pt idx="86">
                  <c:v>453.96000000000009</c:v>
                </c:pt>
                <c:pt idx="87">
                  <c:v>456.50000000000006</c:v>
                </c:pt>
                <c:pt idx="88">
                  <c:v>459.00000000000006</c:v>
                </c:pt>
                <c:pt idx="89">
                  <c:v>461.46000000000009</c:v>
                </c:pt>
                <c:pt idx="90">
                  <c:v>463.88000000000005</c:v>
                </c:pt>
                <c:pt idx="91">
                  <c:v>466.26000000000005</c:v>
                </c:pt>
                <c:pt idx="92">
                  <c:v>468.60000000000008</c:v>
                </c:pt>
                <c:pt idx="93">
                  <c:v>470.90000000000003</c:v>
                </c:pt>
                <c:pt idx="94">
                  <c:v>473.16000000000008</c:v>
                </c:pt>
                <c:pt idx="95">
                  <c:v>475.38000000000005</c:v>
                </c:pt>
                <c:pt idx="96">
                  <c:v>477.56000000000006</c:v>
                </c:pt>
                <c:pt idx="97">
                  <c:v>479.7000000000001</c:v>
                </c:pt>
                <c:pt idx="98">
                  <c:v>481.80000000000007</c:v>
                </c:pt>
                <c:pt idx="99">
                  <c:v>483.86000000000007</c:v>
                </c:pt>
                <c:pt idx="100">
                  <c:v>485.88000000000005</c:v>
                </c:pt>
                <c:pt idx="101">
                  <c:v>487.86000000000007</c:v>
                </c:pt>
                <c:pt idx="102">
                  <c:v>489.80000000000007</c:v>
                </c:pt>
                <c:pt idx="103">
                  <c:v>491.70000000000005</c:v>
                </c:pt>
                <c:pt idx="104">
                  <c:v>493.56000000000006</c:v>
                </c:pt>
                <c:pt idx="105">
                  <c:v>495.38000000000005</c:v>
                </c:pt>
                <c:pt idx="106">
                  <c:v>497.16000000000008</c:v>
                </c:pt>
                <c:pt idx="107">
                  <c:v>498.90000000000009</c:v>
                </c:pt>
                <c:pt idx="108">
                  <c:v>500.60000000000008</c:v>
                </c:pt>
                <c:pt idx="109">
                  <c:v>502.26000000000005</c:v>
                </c:pt>
                <c:pt idx="110">
                  <c:v>503.88000000000005</c:v>
                </c:pt>
                <c:pt idx="111">
                  <c:v>505.46000000000009</c:v>
                </c:pt>
                <c:pt idx="112">
                  <c:v>507.00000000000006</c:v>
                </c:pt>
                <c:pt idx="113">
                  <c:v>508.50000000000006</c:v>
                </c:pt>
                <c:pt idx="114">
                  <c:v>509.96000000000004</c:v>
                </c:pt>
                <c:pt idx="115">
                  <c:v>511.38000000000005</c:v>
                </c:pt>
                <c:pt idx="116">
                  <c:v>512.76</c:v>
                </c:pt>
                <c:pt idx="117">
                  <c:v>514.10000000000014</c:v>
                </c:pt>
                <c:pt idx="118">
                  <c:v>515.40000000000009</c:v>
                </c:pt>
                <c:pt idx="119">
                  <c:v>516.66000000000008</c:v>
                </c:pt>
                <c:pt idx="120">
                  <c:v>517.88000000000011</c:v>
                </c:pt>
                <c:pt idx="121">
                  <c:v>519.06000000000006</c:v>
                </c:pt>
                <c:pt idx="122">
                  <c:v>520.20000000000005</c:v>
                </c:pt>
                <c:pt idx="123">
                  <c:v>521.29999999999995</c:v>
                </c:pt>
                <c:pt idx="124">
                  <c:v>522.36000000000013</c:v>
                </c:pt>
                <c:pt idx="125">
                  <c:v>523.38000000000011</c:v>
                </c:pt>
                <c:pt idx="126">
                  <c:v>524.36000000000013</c:v>
                </c:pt>
                <c:pt idx="127">
                  <c:v>525.30000000000007</c:v>
                </c:pt>
                <c:pt idx="128">
                  <c:v>526.20000000000005</c:v>
                </c:pt>
                <c:pt idx="129">
                  <c:v>527.06000000000006</c:v>
                </c:pt>
                <c:pt idx="130">
                  <c:v>527.88000000000011</c:v>
                </c:pt>
                <c:pt idx="131">
                  <c:v>528.66000000000008</c:v>
                </c:pt>
                <c:pt idx="132">
                  <c:v>529.40000000000009</c:v>
                </c:pt>
                <c:pt idx="133">
                  <c:v>530.10000000000014</c:v>
                </c:pt>
                <c:pt idx="134">
                  <c:v>530.76</c:v>
                </c:pt>
                <c:pt idx="135">
                  <c:v>531.38000000000011</c:v>
                </c:pt>
                <c:pt idx="136">
                  <c:v>531.96</c:v>
                </c:pt>
                <c:pt idx="137">
                  <c:v>532.50000000000011</c:v>
                </c:pt>
                <c:pt idx="138">
                  <c:v>533</c:v>
                </c:pt>
                <c:pt idx="139">
                  <c:v>533.46</c:v>
                </c:pt>
                <c:pt idx="140">
                  <c:v>533.88000000000011</c:v>
                </c:pt>
                <c:pt idx="141">
                  <c:v>534.2600000000001</c:v>
                </c:pt>
                <c:pt idx="142">
                  <c:v>534.60000000000014</c:v>
                </c:pt>
                <c:pt idx="143">
                  <c:v>534.90000000000009</c:v>
                </c:pt>
                <c:pt idx="144">
                  <c:v>535.16000000000008</c:v>
                </c:pt>
                <c:pt idx="145">
                  <c:v>535.38000000000011</c:v>
                </c:pt>
                <c:pt idx="146">
                  <c:v>535.56000000000017</c:v>
                </c:pt>
                <c:pt idx="147">
                  <c:v>535.70000000000005</c:v>
                </c:pt>
                <c:pt idx="148">
                  <c:v>535.79999999999995</c:v>
                </c:pt>
                <c:pt idx="149">
                  <c:v>535.86000000000013</c:v>
                </c:pt>
                <c:pt idx="150">
                  <c:v>535.88000000000011</c:v>
                </c:pt>
                <c:pt idx="151">
                  <c:v>535.86000000000013</c:v>
                </c:pt>
                <c:pt idx="152">
                  <c:v>535.80000000000018</c:v>
                </c:pt>
                <c:pt idx="153">
                  <c:v>535.70000000000005</c:v>
                </c:pt>
                <c:pt idx="154">
                  <c:v>535.56000000000006</c:v>
                </c:pt>
                <c:pt idx="155">
                  <c:v>535.38000000000011</c:v>
                </c:pt>
                <c:pt idx="156">
                  <c:v>535.16000000000008</c:v>
                </c:pt>
                <c:pt idx="157">
                  <c:v>534.90000000000009</c:v>
                </c:pt>
                <c:pt idx="158">
                  <c:v>534.60000000000014</c:v>
                </c:pt>
                <c:pt idx="159">
                  <c:v>534.26</c:v>
                </c:pt>
                <c:pt idx="160">
                  <c:v>533.88000000000011</c:v>
                </c:pt>
                <c:pt idx="161">
                  <c:v>533.46</c:v>
                </c:pt>
                <c:pt idx="162">
                  <c:v>533.00000000000011</c:v>
                </c:pt>
                <c:pt idx="163">
                  <c:v>532.5</c:v>
                </c:pt>
                <c:pt idx="164">
                  <c:v>531.96</c:v>
                </c:pt>
                <c:pt idx="165">
                  <c:v>531.38000000000011</c:v>
                </c:pt>
                <c:pt idx="166">
                  <c:v>530.76</c:v>
                </c:pt>
                <c:pt idx="167">
                  <c:v>530.10000000000014</c:v>
                </c:pt>
                <c:pt idx="168">
                  <c:v>529.40000000000009</c:v>
                </c:pt>
                <c:pt idx="169">
                  <c:v>528.66000000000008</c:v>
                </c:pt>
                <c:pt idx="170">
                  <c:v>527.88000000000011</c:v>
                </c:pt>
                <c:pt idx="171">
                  <c:v>527.05999999999995</c:v>
                </c:pt>
                <c:pt idx="172">
                  <c:v>526.20000000000005</c:v>
                </c:pt>
                <c:pt idx="173">
                  <c:v>525.29999999999995</c:v>
                </c:pt>
                <c:pt idx="174">
                  <c:v>524.36000000000013</c:v>
                </c:pt>
                <c:pt idx="175">
                  <c:v>523.38000000000011</c:v>
                </c:pt>
                <c:pt idx="176">
                  <c:v>522.3599999999999</c:v>
                </c:pt>
                <c:pt idx="177">
                  <c:v>522.3599999999999</c:v>
                </c:pt>
                <c:pt idx="178">
                  <c:v>520.20000000000005</c:v>
                </c:pt>
                <c:pt idx="179">
                  <c:v>519.06000000000017</c:v>
                </c:pt>
                <c:pt idx="180">
                  <c:v>517.88000000000011</c:v>
                </c:pt>
                <c:pt idx="181">
                  <c:v>516.66</c:v>
                </c:pt>
                <c:pt idx="182">
                  <c:v>515.40000000000009</c:v>
                </c:pt>
                <c:pt idx="183">
                  <c:v>514.1</c:v>
                </c:pt>
                <c:pt idx="184">
                  <c:v>512.7600000000001</c:v>
                </c:pt>
                <c:pt idx="185">
                  <c:v>511.38000000000005</c:v>
                </c:pt>
                <c:pt idx="186">
                  <c:v>509.96</c:v>
                </c:pt>
                <c:pt idx="187">
                  <c:v>508.50000000000011</c:v>
                </c:pt>
                <c:pt idx="188">
                  <c:v>507</c:v>
                </c:pt>
                <c:pt idx="189">
                  <c:v>505.46000000000015</c:v>
                </c:pt>
                <c:pt idx="190">
                  <c:v>503.88000000000005</c:v>
                </c:pt>
                <c:pt idx="191">
                  <c:v>502.26</c:v>
                </c:pt>
                <c:pt idx="192">
                  <c:v>500.60000000000008</c:v>
                </c:pt>
                <c:pt idx="193">
                  <c:v>498.90000000000003</c:v>
                </c:pt>
                <c:pt idx="194">
                  <c:v>497.16000000000014</c:v>
                </c:pt>
                <c:pt idx="195">
                  <c:v>495.38000000000005</c:v>
                </c:pt>
                <c:pt idx="196">
                  <c:v>493.55999999999995</c:v>
                </c:pt>
                <c:pt idx="197">
                  <c:v>491.7000000000001</c:v>
                </c:pt>
                <c:pt idx="198">
                  <c:v>489.8</c:v>
                </c:pt>
                <c:pt idx="199">
                  <c:v>487.86000000000013</c:v>
                </c:pt>
                <c:pt idx="200">
                  <c:v>485.88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A77C-4489-B43C-CB3AD7ADF04B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46:$GT$46</c:f>
              <c:numCache>
                <c:formatCode>General</c:formatCode>
                <c:ptCount val="201"/>
                <c:pt idx="0">
                  <c:v>90.500000000000071</c:v>
                </c:pt>
                <c:pt idx="1">
                  <c:v>96.480000000000061</c:v>
                </c:pt>
                <c:pt idx="2">
                  <c:v>102.42000000000007</c:v>
                </c:pt>
                <c:pt idx="3">
                  <c:v>108.32000000000006</c:v>
                </c:pt>
                <c:pt idx="4">
                  <c:v>114.18000000000008</c:v>
                </c:pt>
                <c:pt idx="5">
                  <c:v>120.00000000000007</c:v>
                </c:pt>
                <c:pt idx="6">
                  <c:v>125.78000000000006</c:v>
                </c:pt>
                <c:pt idx="7">
                  <c:v>131.52000000000007</c:v>
                </c:pt>
                <c:pt idx="8">
                  <c:v>137.22000000000008</c:v>
                </c:pt>
                <c:pt idx="9">
                  <c:v>142.88000000000005</c:v>
                </c:pt>
                <c:pt idx="10">
                  <c:v>148.50000000000006</c:v>
                </c:pt>
                <c:pt idx="11">
                  <c:v>154.08000000000007</c:v>
                </c:pt>
                <c:pt idx="12">
                  <c:v>159.62000000000006</c:v>
                </c:pt>
                <c:pt idx="13">
                  <c:v>165.12000000000006</c:v>
                </c:pt>
                <c:pt idx="14">
                  <c:v>170.58000000000007</c:v>
                </c:pt>
                <c:pt idx="15">
                  <c:v>176.00000000000006</c:v>
                </c:pt>
                <c:pt idx="16">
                  <c:v>181.38000000000005</c:v>
                </c:pt>
                <c:pt idx="17">
                  <c:v>186.72000000000008</c:v>
                </c:pt>
                <c:pt idx="18">
                  <c:v>192.02000000000007</c:v>
                </c:pt>
                <c:pt idx="19">
                  <c:v>197.28000000000006</c:v>
                </c:pt>
                <c:pt idx="20">
                  <c:v>202.50000000000006</c:v>
                </c:pt>
                <c:pt idx="21">
                  <c:v>207.68000000000006</c:v>
                </c:pt>
                <c:pt idx="22">
                  <c:v>212.82000000000008</c:v>
                </c:pt>
                <c:pt idx="23">
                  <c:v>217.92000000000007</c:v>
                </c:pt>
                <c:pt idx="24">
                  <c:v>222.98000000000008</c:v>
                </c:pt>
                <c:pt idx="25">
                  <c:v>228.00000000000006</c:v>
                </c:pt>
                <c:pt idx="26">
                  <c:v>232.98000000000008</c:v>
                </c:pt>
                <c:pt idx="27">
                  <c:v>237.92000000000007</c:v>
                </c:pt>
                <c:pt idx="28">
                  <c:v>242.82000000000005</c:v>
                </c:pt>
                <c:pt idx="29">
                  <c:v>247.68000000000006</c:v>
                </c:pt>
                <c:pt idx="30">
                  <c:v>252.50000000000006</c:v>
                </c:pt>
                <c:pt idx="31">
                  <c:v>257.28000000000009</c:v>
                </c:pt>
                <c:pt idx="32">
                  <c:v>262.0200000000001</c:v>
                </c:pt>
                <c:pt idx="33">
                  <c:v>266.72000000000008</c:v>
                </c:pt>
                <c:pt idx="34">
                  <c:v>271.38000000000005</c:v>
                </c:pt>
                <c:pt idx="35">
                  <c:v>276.00000000000006</c:v>
                </c:pt>
                <c:pt idx="36">
                  <c:v>280.58000000000004</c:v>
                </c:pt>
                <c:pt idx="37">
                  <c:v>285.12000000000006</c:v>
                </c:pt>
                <c:pt idx="38">
                  <c:v>289.62000000000006</c:v>
                </c:pt>
                <c:pt idx="39">
                  <c:v>294.08000000000004</c:v>
                </c:pt>
                <c:pt idx="40">
                  <c:v>298.50000000000006</c:v>
                </c:pt>
                <c:pt idx="41">
                  <c:v>302.88000000000005</c:v>
                </c:pt>
                <c:pt idx="42">
                  <c:v>307.22000000000003</c:v>
                </c:pt>
                <c:pt idx="43">
                  <c:v>311.5200000000001</c:v>
                </c:pt>
                <c:pt idx="44">
                  <c:v>315.78000000000009</c:v>
                </c:pt>
                <c:pt idx="45">
                  <c:v>320.00000000000006</c:v>
                </c:pt>
                <c:pt idx="46">
                  <c:v>324.18000000000006</c:v>
                </c:pt>
                <c:pt idx="47">
                  <c:v>328.32000000000005</c:v>
                </c:pt>
                <c:pt idx="48">
                  <c:v>332.42000000000007</c:v>
                </c:pt>
                <c:pt idx="49">
                  <c:v>336.48000000000008</c:v>
                </c:pt>
                <c:pt idx="50">
                  <c:v>340.50000000000006</c:v>
                </c:pt>
                <c:pt idx="51">
                  <c:v>344.48000000000008</c:v>
                </c:pt>
                <c:pt idx="52">
                  <c:v>348.42000000000007</c:v>
                </c:pt>
                <c:pt idx="53">
                  <c:v>352.32000000000005</c:v>
                </c:pt>
                <c:pt idx="54">
                  <c:v>356.18000000000006</c:v>
                </c:pt>
                <c:pt idx="55">
                  <c:v>360.00000000000006</c:v>
                </c:pt>
                <c:pt idx="56">
                  <c:v>363.78000000000009</c:v>
                </c:pt>
                <c:pt idx="57">
                  <c:v>367.5200000000001</c:v>
                </c:pt>
                <c:pt idx="58">
                  <c:v>371.22</c:v>
                </c:pt>
                <c:pt idx="59">
                  <c:v>374.88000000000005</c:v>
                </c:pt>
                <c:pt idx="60">
                  <c:v>378.50000000000006</c:v>
                </c:pt>
                <c:pt idx="61">
                  <c:v>382.08000000000004</c:v>
                </c:pt>
                <c:pt idx="62">
                  <c:v>385.62000000000006</c:v>
                </c:pt>
                <c:pt idx="63">
                  <c:v>389.12000000000006</c:v>
                </c:pt>
                <c:pt idx="64">
                  <c:v>392.58000000000004</c:v>
                </c:pt>
                <c:pt idx="65">
                  <c:v>396.00000000000006</c:v>
                </c:pt>
                <c:pt idx="66">
                  <c:v>396.00000000000006</c:v>
                </c:pt>
                <c:pt idx="67">
                  <c:v>402.72000000000008</c:v>
                </c:pt>
                <c:pt idx="68">
                  <c:v>406.0200000000001</c:v>
                </c:pt>
                <c:pt idx="69">
                  <c:v>409.28000000000009</c:v>
                </c:pt>
                <c:pt idx="70">
                  <c:v>412.50000000000006</c:v>
                </c:pt>
                <c:pt idx="71">
                  <c:v>415.68000000000006</c:v>
                </c:pt>
                <c:pt idx="72">
                  <c:v>418.82000000000005</c:v>
                </c:pt>
                <c:pt idx="73">
                  <c:v>421.92000000000007</c:v>
                </c:pt>
                <c:pt idx="74">
                  <c:v>424.98000000000008</c:v>
                </c:pt>
                <c:pt idx="75">
                  <c:v>428.00000000000006</c:v>
                </c:pt>
                <c:pt idx="76">
                  <c:v>430.98000000000008</c:v>
                </c:pt>
                <c:pt idx="77">
                  <c:v>433.92000000000007</c:v>
                </c:pt>
                <c:pt idx="78">
                  <c:v>436.82000000000005</c:v>
                </c:pt>
                <c:pt idx="79">
                  <c:v>439.68000000000006</c:v>
                </c:pt>
                <c:pt idx="80">
                  <c:v>442.50000000000006</c:v>
                </c:pt>
                <c:pt idx="81">
                  <c:v>445.28000000000009</c:v>
                </c:pt>
                <c:pt idx="82">
                  <c:v>448.0200000000001</c:v>
                </c:pt>
                <c:pt idx="83">
                  <c:v>450.72000000000008</c:v>
                </c:pt>
                <c:pt idx="84">
                  <c:v>453.38000000000005</c:v>
                </c:pt>
                <c:pt idx="85">
                  <c:v>456.00000000000006</c:v>
                </c:pt>
                <c:pt idx="86">
                  <c:v>458.5800000000001</c:v>
                </c:pt>
                <c:pt idx="87">
                  <c:v>461.12000000000006</c:v>
                </c:pt>
                <c:pt idx="88">
                  <c:v>463.62000000000006</c:v>
                </c:pt>
                <c:pt idx="89">
                  <c:v>466.08000000000004</c:v>
                </c:pt>
                <c:pt idx="90">
                  <c:v>468.50000000000006</c:v>
                </c:pt>
                <c:pt idx="91">
                  <c:v>470.88000000000005</c:v>
                </c:pt>
                <c:pt idx="92">
                  <c:v>473.22000000000008</c:v>
                </c:pt>
                <c:pt idx="93">
                  <c:v>475.52000000000004</c:v>
                </c:pt>
                <c:pt idx="94">
                  <c:v>477.78000000000003</c:v>
                </c:pt>
                <c:pt idx="95">
                  <c:v>480.00000000000006</c:v>
                </c:pt>
                <c:pt idx="96">
                  <c:v>482.18000000000006</c:v>
                </c:pt>
                <c:pt idx="97">
                  <c:v>484.32000000000011</c:v>
                </c:pt>
                <c:pt idx="98">
                  <c:v>486.42000000000007</c:v>
                </c:pt>
                <c:pt idx="99">
                  <c:v>488.48000000000008</c:v>
                </c:pt>
                <c:pt idx="100">
                  <c:v>490.50000000000006</c:v>
                </c:pt>
                <c:pt idx="101">
                  <c:v>492.48000000000008</c:v>
                </c:pt>
                <c:pt idx="102">
                  <c:v>494.42000000000007</c:v>
                </c:pt>
                <c:pt idx="103">
                  <c:v>496.32000000000005</c:v>
                </c:pt>
                <c:pt idx="104">
                  <c:v>498.18000000000006</c:v>
                </c:pt>
                <c:pt idx="105">
                  <c:v>500.00000000000006</c:v>
                </c:pt>
                <c:pt idx="106">
                  <c:v>501.78000000000009</c:v>
                </c:pt>
                <c:pt idx="107">
                  <c:v>503.5200000000001</c:v>
                </c:pt>
                <c:pt idx="108">
                  <c:v>505.22000000000008</c:v>
                </c:pt>
                <c:pt idx="109">
                  <c:v>506.88000000000005</c:v>
                </c:pt>
                <c:pt idx="110">
                  <c:v>508.50000000000006</c:v>
                </c:pt>
                <c:pt idx="111">
                  <c:v>510.0800000000001</c:v>
                </c:pt>
                <c:pt idx="112">
                  <c:v>511.62000000000006</c:v>
                </c:pt>
                <c:pt idx="113">
                  <c:v>513.12000000000012</c:v>
                </c:pt>
                <c:pt idx="114">
                  <c:v>514.58000000000004</c:v>
                </c:pt>
                <c:pt idx="115">
                  <c:v>516</c:v>
                </c:pt>
                <c:pt idx="116">
                  <c:v>517.38000000000011</c:v>
                </c:pt>
                <c:pt idx="117">
                  <c:v>518.72</c:v>
                </c:pt>
                <c:pt idx="118">
                  <c:v>520.02</c:v>
                </c:pt>
                <c:pt idx="119">
                  <c:v>521.28</c:v>
                </c:pt>
                <c:pt idx="120">
                  <c:v>522.5</c:v>
                </c:pt>
                <c:pt idx="121">
                  <c:v>523.68000000000006</c:v>
                </c:pt>
                <c:pt idx="122">
                  <c:v>524.82000000000016</c:v>
                </c:pt>
                <c:pt idx="123">
                  <c:v>525.92000000000007</c:v>
                </c:pt>
                <c:pt idx="124">
                  <c:v>526.98</c:v>
                </c:pt>
                <c:pt idx="125">
                  <c:v>528</c:v>
                </c:pt>
                <c:pt idx="126">
                  <c:v>528.98</c:v>
                </c:pt>
                <c:pt idx="127">
                  <c:v>529.92000000000007</c:v>
                </c:pt>
                <c:pt idx="128">
                  <c:v>530.82000000000005</c:v>
                </c:pt>
                <c:pt idx="129">
                  <c:v>531.68000000000006</c:v>
                </c:pt>
                <c:pt idx="130">
                  <c:v>532.5</c:v>
                </c:pt>
                <c:pt idx="131">
                  <c:v>533.28</c:v>
                </c:pt>
                <c:pt idx="132">
                  <c:v>534.02</c:v>
                </c:pt>
                <c:pt idx="133">
                  <c:v>534.72</c:v>
                </c:pt>
                <c:pt idx="134">
                  <c:v>535.38000000000011</c:v>
                </c:pt>
                <c:pt idx="135">
                  <c:v>536</c:v>
                </c:pt>
                <c:pt idx="136">
                  <c:v>536.58000000000015</c:v>
                </c:pt>
                <c:pt idx="137">
                  <c:v>537.12000000000012</c:v>
                </c:pt>
                <c:pt idx="138">
                  <c:v>537.62000000000012</c:v>
                </c:pt>
                <c:pt idx="139">
                  <c:v>538.08000000000004</c:v>
                </c:pt>
                <c:pt idx="140">
                  <c:v>538.5</c:v>
                </c:pt>
                <c:pt idx="141">
                  <c:v>538.88000000000011</c:v>
                </c:pt>
                <c:pt idx="142">
                  <c:v>539.22</c:v>
                </c:pt>
                <c:pt idx="143">
                  <c:v>539.52</c:v>
                </c:pt>
                <c:pt idx="144">
                  <c:v>539.78</c:v>
                </c:pt>
                <c:pt idx="145">
                  <c:v>540</c:v>
                </c:pt>
                <c:pt idx="146">
                  <c:v>540.18000000000006</c:v>
                </c:pt>
                <c:pt idx="147">
                  <c:v>540.32000000000016</c:v>
                </c:pt>
                <c:pt idx="148">
                  <c:v>540.42000000000007</c:v>
                </c:pt>
                <c:pt idx="149">
                  <c:v>540.48</c:v>
                </c:pt>
                <c:pt idx="150">
                  <c:v>540.5</c:v>
                </c:pt>
                <c:pt idx="151">
                  <c:v>540.48</c:v>
                </c:pt>
                <c:pt idx="152">
                  <c:v>540.42000000000007</c:v>
                </c:pt>
                <c:pt idx="153">
                  <c:v>540.31999999999994</c:v>
                </c:pt>
                <c:pt idx="154">
                  <c:v>540.18000000000006</c:v>
                </c:pt>
                <c:pt idx="155">
                  <c:v>540</c:v>
                </c:pt>
                <c:pt idx="156">
                  <c:v>539.78</c:v>
                </c:pt>
                <c:pt idx="157">
                  <c:v>539.5200000000001</c:v>
                </c:pt>
                <c:pt idx="158">
                  <c:v>539.22</c:v>
                </c:pt>
                <c:pt idx="159">
                  <c:v>538.88000000000011</c:v>
                </c:pt>
                <c:pt idx="160">
                  <c:v>538.5</c:v>
                </c:pt>
                <c:pt idx="161">
                  <c:v>538.07999999999993</c:v>
                </c:pt>
                <c:pt idx="162">
                  <c:v>537.62000000000012</c:v>
                </c:pt>
                <c:pt idx="163">
                  <c:v>537.12000000000012</c:v>
                </c:pt>
                <c:pt idx="164">
                  <c:v>536.58000000000015</c:v>
                </c:pt>
                <c:pt idx="165">
                  <c:v>536</c:v>
                </c:pt>
                <c:pt idx="166">
                  <c:v>535.38</c:v>
                </c:pt>
                <c:pt idx="167">
                  <c:v>534.72</c:v>
                </c:pt>
                <c:pt idx="168">
                  <c:v>534.02</c:v>
                </c:pt>
                <c:pt idx="169">
                  <c:v>533.2800000000002</c:v>
                </c:pt>
                <c:pt idx="170">
                  <c:v>532.5</c:v>
                </c:pt>
                <c:pt idx="171">
                  <c:v>531.68000000000006</c:v>
                </c:pt>
                <c:pt idx="172">
                  <c:v>530.82000000000016</c:v>
                </c:pt>
                <c:pt idx="173">
                  <c:v>529.92000000000007</c:v>
                </c:pt>
                <c:pt idx="174">
                  <c:v>528.98000000000013</c:v>
                </c:pt>
                <c:pt idx="175">
                  <c:v>528</c:v>
                </c:pt>
                <c:pt idx="176">
                  <c:v>526.98</c:v>
                </c:pt>
                <c:pt idx="177">
                  <c:v>526.98</c:v>
                </c:pt>
                <c:pt idx="178">
                  <c:v>524.81999999999994</c:v>
                </c:pt>
                <c:pt idx="179">
                  <c:v>523.68000000000006</c:v>
                </c:pt>
                <c:pt idx="180">
                  <c:v>522.5</c:v>
                </c:pt>
                <c:pt idx="181">
                  <c:v>521.28</c:v>
                </c:pt>
                <c:pt idx="182">
                  <c:v>520.0200000000001</c:v>
                </c:pt>
                <c:pt idx="183">
                  <c:v>518.72</c:v>
                </c:pt>
                <c:pt idx="184">
                  <c:v>517.38000000000011</c:v>
                </c:pt>
                <c:pt idx="185">
                  <c:v>516</c:v>
                </c:pt>
                <c:pt idx="186">
                  <c:v>514.57999999999993</c:v>
                </c:pt>
                <c:pt idx="187">
                  <c:v>513.12000000000012</c:v>
                </c:pt>
                <c:pt idx="188">
                  <c:v>511.62</c:v>
                </c:pt>
                <c:pt idx="189">
                  <c:v>510.08000000000015</c:v>
                </c:pt>
                <c:pt idx="190">
                  <c:v>508.50000000000006</c:v>
                </c:pt>
                <c:pt idx="191">
                  <c:v>506.88</c:v>
                </c:pt>
                <c:pt idx="192">
                  <c:v>505.22000000000008</c:v>
                </c:pt>
                <c:pt idx="193">
                  <c:v>503.52000000000004</c:v>
                </c:pt>
                <c:pt idx="194">
                  <c:v>501.78000000000014</c:v>
                </c:pt>
                <c:pt idx="195">
                  <c:v>500.00000000000006</c:v>
                </c:pt>
                <c:pt idx="196">
                  <c:v>498.17999999999995</c:v>
                </c:pt>
                <c:pt idx="197">
                  <c:v>496.32000000000011</c:v>
                </c:pt>
                <c:pt idx="198">
                  <c:v>494.42</c:v>
                </c:pt>
                <c:pt idx="199">
                  <c:v>492.48000000000013</c:v>
                </c:pt>
                <c:pt idx="200">
                  <c:v>490.5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A77C-4489-B43C-CB3AD7ADF04B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7:$GT$47</c:f>
              <c:numCache>
                <c:formatCode>General</c:formatCode>
                <c:ptCount val="201"/>
                <c:pt idx="0">
                  <c:v>95.080000000000098</c:v>
                </c:pt>
                <c:pt idx="1">
                  <c:v>101.06000000000009</c:v>
                </c:pt>
                <c:pt idx="2">
                  <c:v>107.0000000000001</c:v>
                </c:pt>
                <c:pt idx="3">
                  <c:v>112.90000000000009</c:v>
                </c:pt>
                <c:pt idx="4">
                  <c:v>118.7600000000001</c:v>
                </c:pt>
                <c:pt idx="5">
                  <c:v>124.5800000000001</c:v>
                </c:pt>
                <c:pt idx="6">
                  <c:v>130.3600000000001</c:v>
                </c:pt>
                <c:pt idx="7">
                  <c:v>136.10000000000011</c:v>
                </c:pt>
                <c:pt idx="8">
                  <c:v>141.8000000000001</c:v>
                </c:pt>
                <c:pt idx="9">
                  <c:v>147.46000000000009</c:v>
                </c:pt>
                <c:pt idx="10">
                  <c:v>153.0800000000001</c:v>
                </c:pt>
                <c:pt idx="11">
                  <c:v>158.66000000000008</c:v>
                </c:pt>
                <c:pt idx="12">
                  <c:v>164.2000000000001</c:v>
                </c:pt>
                <c:pt idx="13">
                  <c:v>169.7000000000001</c:v>
                </c:pt>
                <c:pt idx="14">
                  <c:v>175.16000000000008</c:v>
                </c:pt>
                <c:pt idx="15">
                  <c:v>180.5800000000001</c:v>
                </c:pt>
                <c:pt idx="16">
                  <c:v>185.96000000000009</c:v>
                </c:pt>
                <c:pt idx="17">
                  <c:v>191.3000000000001</c:v>
                </c:pt>
                <c:pt idx="18">
                  <c:v>196.60000000000008</c:v>
                </c:pt>
                <c:pt idx="19">
                  <c:v>201.8600000000001</c:v>
                </c:pt>
                <c:pt idx="20">
                  <c:v>207.0800000000001</c:v>
                </c:pt>
                <c:pt idx="21">
                  <c:v>212.2600000000001</c:v>
                </c:pt>
                <c:pt idx="22">
                  <c:v>217.40000000000009</c:v>
                </c:pt>
                <c:pt idx="23">
                  <c:v>222.50000000000009</c:v>
                </c:pt>
                <c:pt idx="24">
                  <c:v>227.56000000000009</c:v>
                </c:pt>
                <c:pt idx="25">
                  <c:v>232.5800000000001</c:v>
                </c:pt>
                <c:pt idx="26">
                  <c:v>237.56000000000012</c:v>
                </c:pt>
                <c:pt idx="27">
                  <c:v>242.50000000000011</c:v>
                </c:pt>
                <c:pt idx="28">
                  <c:v>247.40000000000009</c:v>
                </c:pt>
                <c:pt idx="29">
                  <c:v>252.2600000000001</c:v>
                </c:pt>
                <c:pt idx="30">
                  <c:v>257.0800000000001</c:v>
                </c:pt>
                <c:pt idx="31">
                  <c:v>261.86000000000013</c:v>
                </c:pt>
                <c:pt idx="32">
                  <c:v>266.60000000000008</c:v>
                </c:pt>
                <c:pt idx="33">
                  <c:v>271.30000000000007</c:v>
                </c:pt>
                <c:pt idx="34">
                  <c:v>275.96000000000009</c:v>
                </c:pt>
                <c:pt idx="35">
                  <c:v>280.5800000000001</c:v>
                </c:pt>
                <c:pt idx="36">
                  <c:v>285.16000000000008</c:v>
                </c:pt>
                <c:pt idx="37">
                  <c:v>289.7000000000001</c:v>
                </c:pt>
                <c:pt idx="38">
                  <c:v>294.2000000000001</c:v>
                </c:pt>
                <c:pt idx="39">
                  <c:v>298.66000000000008</c:v>
                </c:pt>
                <c:pt idx="40">
                  <c:v>303.0800000000001</c:v>
                </c:pt>
                <c:pt idx="41">
                  <c:v>307.46000000000009</c:v>
                </c:pt>
                <c:pt idx="42">
                  <c:v>311.80000000000007</c:v>
                </c:pt>
                <c:pt idx="43">
                  <c:v>316.10000000000014</c:v>
                </c:pt>
                <c:pt idx="44">
                  <c:v>320.36000000000013</c:v>
                </c:pt>
                <c:pt idx="45">
                  <c:v>324.5800000000001</c:v>
                </c:pt>
                <c:pt idx="46">
                  <c:v>328.7600000000001</c:v>
                </c:pt>
                <c:pt idx="47">
                  <c:v>332.90000000000009</c:v>
                </c:pt>
                <c:pt idx="48">
                  <c:v>337.00000000000011</c:v>
                </c:pt>
                <c:pt idx="49">
                  <c:v>341.06000000000006</c:v>
                </c:pt>
                <c:pt idx="50">
                  <c:v>345.0800000000001</c:v>
                </c:pt>
                <c:pt idx="51">
                  <c:v>349.06000000000006</c:v>
                </c:pt>
                <c:pt idx="52">
                  <c:v>353.00000000000011</c:v>
                </c:pt>
                <c:pt idx="53">
                  <c:v>356.90000000000009</c:v>
                </c:pt>
                <c:pt idx="54">
                  <c:v>360.7600000000001</c:v>
                </c:pt>
                <c:pt idx="55">
                  <c:v>364.5800000000001</c:v>
                </c:pt>
                <c:pt idx="56">
                  <c:v>368.36000000000013</c:v>
                </c:pt>
                <c:pt idx="57">
                  <c:v>372.10000000000014</c:v>
                </c:pt>
                <c:pt idx="58">
                  <c:v>375.80000000000007</c:v>
                </c:pt>
                <c:pt idx="59">
                  <c:v>379.46000000000009</c:v>
                </c:pt>
                <c:pt idx="60">
                  <c:v>383.0800000000001</c:v>
                </c:pt>
                <c:pt idx="61">
                  <c:v>386.66000000000008</c:v>
                </c:pt>
                <c:pt idx="62">
                  <c:v>390.2000000000001</c:v>
                </c:pt>
                <c:pt idx="63">
                  <c:v>393.7000000000001</c:v>
                </c:pt>
                <c:pt idx="64">
                  <c:v>397.16000000000008</c:v>
                </c:pt>
                <c:pt idx="65">
                  <c:v>400.5800000000001</c:v>
                </c:pt>
                <c:pt idx="66">
                  <c:v>400.5800000000001</c:v>
                </c:pt>
                <c:pt idx="67">
                  <c:v>407.30000000000007</c:v>
                </c:pt>
                <c:pt idx="68">
                  <c:v>410.60000000000014</c:v>
                </c:pt>
                <c:pt idx="69">
                  <c:v>413.86000000000013</c:v>
                </c:pt>
                <c:pt idx="70">
                  <c:v>417.08000000000004</c:v>
                </c:pt>
                <c:pt idx="71">
                  <c:v>420.2600000000001</c:v>
                </c:pt>
                <c:pt idx="72">
                  <c:v>423.40000000000009</c:v>
                </c:pt>
                <c:pt idx="73">
                  <c:v>426.50000000000011</c:v>
                </c:pt>
                <c:pt idx="74">
                  <c:v>429.56000000000006</c:v>
                </c:pt>
                <c:pt idx="75">
                  <c:v>432.58000000000004</c:v>
                </c:pt>
                <c:pt idx="76">
                  <c:v>435.56000000000006</c:v>
                </c:pt>
                <c:pt idx="77">
                  <c:v>438.50000000000011</c:v>
                </c:pt>
                <c:pt idx="78">
                  <c:v>441.40000000000009</c:v>
                </c:pt>
                <c:pt idx="79">
                  <c:v>444.2600000000001</c:v>
                </c:pt>
                <c:pt idx="80">
                  <c:v>447.08000000000004</c:v>
                </c:pt>
                <c:pt idx="81">
                  <c:v>449.86000000000013</c:v>
                </c:pt>
                <c:pt idx="82">
                  <c:v>452.60000000000014</c:v>
                </c:pt>
                <c:pt idx="83">
                  <c:v>455.30000000000007</c:v>
                </c:pt>
                <c:pt idx="84">
                  <c:v>457.96000000000004</c:v>
                </c:pt>
                <c:pt idx="85">
                  <c:v>460.58000000000004</c:v>
                </c:pt>
                <c:pt idx="86">
                  <c:v>463.16000000000008</c:v>
                </c:pt>
                <c:pt idx="87">
                  <c:v>465.70000000000016</c:v>
                </c:pt>
                <c:pt idx="88">
                  <c:v>468.20000000000005</c:v>
                </c:pt>
                <c:pt idx="89">
                  <c:v>470.66000000000008</c:v>
                </c:pt>
                <c:pt idx="90">
                  <c:v>473.08000000000015</c:v>
                </c:pt>
                <c:pt idx="91">
                  <c:v>475.46000000000015</c:v>
                </c:pt>
                <c:pt idx="92">
                  <c:v>477.80000000000007</c:v>
                </c:pt>
                <c:pt idx="93">
                  <c:v>480.10000000000014</c:v>
                </c:pt>
                <c:pt idx="94">
                  <c:v>482.36000000000013</c:v>
                </c:pt>
                <c:pt idx="95">
                  <c:v>484.58000000000015</c:v>
                </c:pt>
                <c:pt idx="96">
                  <c:v>486.7600000000001</c:v>
                </c:pt>
                <c:pt idx="97">
                  <c:v>488.90000000000009</c:v>
                </c:pt>
                <c:pt idx="98">
                  <c:v>491.00000000000011</c:v>
                </c:pt>
                <c:pt idx="99">
                  <c:v>493.06000000000006</c:v>
                </c:pt>
                <c:pt idx="100">
                  <c:v>495.08000000000015</c:v>
                </c:pt>
                <c:pt idx="101">
                  <c:v>497.06000000000006</c:v>
                </c:pt>
                <c:pt idx="102">
                  <c:v>499.00000000000011</c:v>
                </c:pt>
                <c:pt idx="103">
                  <c:v>500.90000000000009</c:v>
                </c:pt>
                <c:pt idx="104">
                  <c:v>502.7600000000001</c:v>
                </c:pt>
                <c:pt idx="105">
                  <c:v>504.58000000000015</c:v>
                </c:pt>
                <c:pt idx="106">
                  <c:v>506.36000000000013</c:v>
                </c:pt>
                <c:pt idx="107">
                  <c:v>508.10000000000014</c:v>
                </c:pt>
                <c:pt idx="108">
                  <c:v>509.80000000000007</c:v>
                </c:pt>
                <c:pt idx="109">
                  <c:v>511.46000000000015</c:v>
                </c:pt>
                <c:pt idx="110">
                  <c:v>513.08000000000015</c:v>
                </c:pt>
                <c:pt idx="111">
                  <c:v>514.66000000000008</c:v>
                </c:pt>
                <c:pt idx="112">
                  <c:v>516.20000000000016</c:v>
                </c:pt>
                <c:pt idx="113">
                  <c:v>517.70000000000005</c:v>
                </c:pt>
                <c:pt idx="114">
                  <c:v>519.16000000000008</c:v>
                </c:pt>
                <c:pt idx="115">
                  <c:v>520.58000000000015</c:v>
                </c:pt>
                <c:pt idx="116">
                  <c:v>521.96000000000015</c:v>
                </c:pt>
                <c:pt idx="117">
                  <c:v>523.30000000000007</c:v>
                </c:pt>
                <c:pt idx="118">
                  <c:v>524.60000000000014</c:v>
                </c:pt>
                <c:pt idx="119">
                  <c:v>525.86000000000013</c:v>
                </c:pt>
                <c:pt idx="120">
                  <c:v>527.08000000000015</c:v>
                </c:pt>
                <c:pt idx="121">
                  <c:v>528.2600000000001</c:v>
                </c:pt>
                <c:pt idx="122">
                  <c:v>529.40000000000009</c:v>
                </c:pt>
                <c:pt idx="123">
                  <c:v>530.50000000000011</c:v>
                </c:pt>
                <c:pt idx="124">
                  <c:v>531.56000000000006</c:v>
                </c:pt>
                <c:pt idx="125">
                  <c:v>532.58000000000015</c:v>
                </c:pt>
                <c:pt idx="126">
                  <c:v>533.56000000000006</c:v>
                </c:pt>
                <c:pt idx="127">
                  <c:v>534.50000000000011</c:v>
                </c:pt>
                <c:pt idx="128">
                  <c:v>535.40000000000009</c:v>
                </c:pt>
                <c:pt idx="129">
                  <c:v>536.2600000000001</c:v>
                </c:pt>
                <c:pt idx="130">
                  <c:v>537.08000000000015</c:v>
                </c:pt>
                <c:pt idx="131">
                  <c:v>537.86000000000013</c:v>
                </c:pt>
                <c:pt idx="132">
                  <c:v>538.60000000000014</c:v>
                </c:pt>
                <c:pt idx="133">
                  <c:v>539.30000000000007</c:v>
                </c:pt>
                <c:pt idx="134">
                  <c:v>539.96000000000015</c:v>
                </c:pt>
                <c:pt idx="135">
                  <c:v>540.58000000000015</c:v>
                </c:pt>
                <c:pt idx="136">
                  <c:v>541.16000000000008</c:v>
                </c:pt>
                <c:pt idx="137">
                  <c:v>541.70000000000016</c:v>
                </c:pt>
                <c:pt idx="138">
                  <c:v>542.20000000000005</c:v>
                </c:pt>
                <c:pt idx="139">
                  <c:v>542.66000000000008</c:v>
                </c:pt>
                <c:pt idx="140">
                  <c:v>543.08000000000015</c:v>
                </c:pt>
                <c:pt idx="141">
                  <c:v>543.46000000000015</c:v>
                </c:pt>
                <c:pt idx="142">
                  <c:v>543.80000000000018</c:v>
                </c:pt>
                <c:pt idx="143">
                  <c:v>544.10000000000014</c:v>
                </c:pt>
                <c:pt idx="144">
                  <c:v>544.36000000000013</c:v>
                </c:pt>
                <c:pt idx="145">
                  <c:v>544.58000000000015</c:v>
                </c:pt>
                <c:pt idx="146">
                  <c:v>544.7600000000001</c:v>
                </c:pt>
                <c:pt idx="147">
                  <c:v>544.90000000000009</c:v>
                </c:pt>
                <c:pt idx="148">
                  <c:v>545.00000000000011</c:v>
                </c:pt>
                <c:pt idx="149">
                  <c:v>545.06000000000006</c:v>
                </c:pt>
                <c:pt idx="150">
                  <c:v>545.08000000000015</c:v>
                </c:pt>
                <c:pt idx="151">
                  <c:v>545.06000000000017</c:v>
                </c:pt>
                <c:pt idx="152">
                  <c:v>545.00000000000011</c:v>
                </c:pt>
                <c:pt idx="153">
                  <c:v>544.90000000000009</c:v>
                </c:pt>
                <c:pt idx="154">
                  <c:v>544.7600000000001</c:v>
                </c:pt>
                <c:pt idx="155">
                  <c:v>544.58000000000015</c:v>
                </c:pt>
                <c:pt idx="156">
                  <c:v>544.36000000000013</c:v>
                </c:pt>
                <c:pt idx="157">
                  <c:v>544.10000000000014</c:v>
                </c:pt>
                <c:pt idx="158">
                  <c:v>543.80000000000007</c:v>
                </c:pt>
                <c:pt idx="159">
                  <c:v>543.46000000000015</c:v>
                </c:pt>
                <c:pt idx="160">
                  <c:v>543.08000000000015</c:v>
                </c:pt>
                <c:pt idx="161">
                  <c:v>542.66000000000008</c:v>
                </c:pt>
                <c:pt idx="162">
                  <c:v>542.20000000000016</c:v>
                </c:pt>
                <c:pt idx="163">
                  <c:v>541.70000000000005</c:v>
                </c:pt>
                <c:pt idx="164">
                  <c:v>541.16000000000008</c:v>
                </c:pt>
                <c:pt idx="165">
                  <c:v>540.58000000000004</c:v>
                </c:pt>
                <c:pt idx="166">
                  <c:v>539.96</c:v>
                </c:pt>
                <c:pt idx="167">
                  <c:v>539.30000000000007</c:v>
                </c:pt>
                <c:pt idx="168">
                  <c:v>538.6</c:v>
                </c:pt>
                <c:pt idx="169">
                  <c:v>537.86000000000013</c:v>
                </c:pt>
                <c:pt idx="170">
                  <c:v>537.08000000000004</c:v>
                </c:pt>
                <c:pt idx="171">
                  <c:v>536.26</c:v>
                </c:pt>
                <c:pt idx="172">
                  <c:v>535.40000000000009</c:v>
                </c:pt>
                <c:pt idx="173">
                  <c:v>534.5</c:v>
                </c:pt>
                <c:pt idx="174">
                  <c:v>533.56000000000017</c:v>
                </c:pt>
                <c:pt idx="175">
                  <c:v>532.58000000000004</c:v>
                </c:pt>
                <c:pt idx="176">
                  <c:v>531.55999999999995</c:v>
                </c:pt>
                <c:pt idx="177">
                  <c:v>531.55999999999995</c:v>
                </c:pt>
                <c:pt idx="178">
                  <c:v>529.4</c:v>
                </c:pt>
                <c:pt idx="179">
                  <c:v>528.2600000000001</c:v>
                </c:pt>
                <c:pt idx="180">
                  <c:v>527.08000000000004</c:v>
                </c:pt>
                <c:pt idx="181">
                  <c:v>525.86</c:v>
                </c:pt>
                <c:pt idx="182">
                  <c:v>524.60000000000014</c:v>
                </c:pt>
                <c:pt idx="183">
                  <c:v>523.30000000000007</c:v>
                </c:pt>
                <c:pt idx="184">
                  <c:v>521.96000000000015</c:v>
                </c:pt>
                <c:pt idx="185">
                  <c:v>520.58000000000004</c:v>
                </c:pt>
                <c:pt idx="186">
                  <c:v>519.16</c:v>
                </c:pt>
                <c:pt idx="187">
                  <c:v>517.70000000000016</c:v>
                </c:pt>
                <c:pt idx="188">
                  <c:v>516.20000000000005</c:v>
                </c:pt>
                <c:pt idx="189">
                  <c:v>514.6600000000002</c:v>
                </c:pt>
                <c:pt idx="190">
                  <c:v>513.08000000000004</c:v>
                </c:pt>
                <c:pt idx="191">
                  <c:v>511.46000000000004</c:v>
                </c:pt>
                <c:pt idx="192">
                  <c:v>509.80000000000007</c:v>
                </c:pt>
                <c:pt idx="193">
                  <c:v>508.1</c:v>
                </c:pt>
                <c:pt idx="194">
                  <c:v>506.36000000000013</c:v>
                </c:pt>
                <c:pt idx="195">
                  <c:v>504.58000000000004</c:v>
                </c:pt>
                <c:pt idx="196">
                  <c:v>502.76</c:v>
                </c:pt>
                <c:pt idx="197">
                  <c:v>500.90000000000009</c:v>
                </c:pt>
                <c:pt idx="198">
                  <c:v>499</c:v>
                </c:pt>
                <c:pt idx="199">
                  <c:v>497.06000000000017</c:v>
                </c:pt>
                <c:pt idx="200">
                  <c:v>495.0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A77C-4489-B43C-CB3AD7ADF04B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8:$GT$48</c:f>
              <c:numCache>
                <c:formatCode>General</c:formatCode>
                <c:ptCount val="201"/>
                <c:pt idx="0">
                  <c:v>99.62000000000009</c:v>
                </c:pt>
                <c:pt idx="1">
                  <c:v>105.60000000000008</c:v>
                </c:pt>
                <c:pt idx="2">
                  <c:v>111.54000000000011</c:v>
                </c:pt>
                <c:pt idx="3">
                  <c:v>117.44000000000008</c:v>
                </c:pt>
                <c:pt idx="4">
                  <c:v>123.3000000000001</c:v>
                </c:pt>
                <c:pt idx="5">
                  <c:v>129.12000000000009</c:v>
                </c:pt>
                <c:pt idx="6">
                  <c:v>134.90000000000009</c:v>
                </c:pt>
                <c:pt idx="7">
                  <c:v>140.6400000000001</c:v>
                </c:pt>
                <c:pt idx="8">
                  <c:v>146.34000000000009</c:v>
                </c:pt>
                <c:pt idx="9">
                  <c:v>152.00000000000011</c:v>
                </c:pt>
                <c:pt idx="10">
                  <c:v>157.62000000000009</c:v>
                </c:pt>
                <c:pt idx="11">
                  <c:v>163.2000000000001</c:v>
                </c:pt>
                <c:pt idx="12">
                  <c:v>168.74000000000009</c:v>
                </c:pt>
                <c:pt idx="13">
                  <c:v>174.24000000000009</c:v>
                </c:pt>
                <c:pt idx="14">
                  <c:v>179.7000000000001</c:v>
                </c:pt>
                <c:pt idx="15">
                  <c:v>185.12000000000009</c:v>
                </c:pt>
                <c:pt idx="16">
                  <c:v>190.50000000000011</c:v>
                </c:pt>
                <c:pt idx="17">
                  <c:v>195.84000000000009</c:v>
                </c:pt>
                <c:pt idx="18">
                  <c:v>201.1400000000001</c:v>
                </c:pt>
                <c:pt idx="19">
                  <c:v>206.40000000000009</c:v>
                </c:pt>
                <c:pt idx="20">
                  <c:v>211.62000000000009</c:v>
                </c:pt>
                <c:pt idx="21">
                  <c:v>216.8000000000001</c:v>
                </c:pt>
                <c:pt idx="22">
                  <c:v>221.94000000000011</c:v>
                </c:pt>
                <c:pt idx="23">
                  <c:v>227.04000000000008</c:v>
                </c:pt>
                <c:pt idx="24">
                  <c:v>232.10000000000008</c:v>
                </c:pt>
                <c:pt idx="25">
                  <c:v>237.12000000000009</c:v>
                </c:pt>
                <c:pt idx="26">
                  <c:v>242.10000000000008</c:v>
                </c:pt>
                <c:pt idx="27">
                  <c:v>247.04000000000008</c:v>
                </c:pt>
                <c:pt idx="28">
                  <c:v>251.94000000000011</c:v>
                </c:pt>
                <c:pt idx="29">
                  <c:v>256.80000000000007</c:v>
                </c:pt>
                <c:pt idx="30">
                  <c:v>261.62000000000012</c:v>
                </c:pt>
                <c:pt idx="31">
                  <c:v>266.40000000000009</c:v>
                </c:pt>
                <c:pt idx="32">
                  <c:v>271.1400000000001</c:v>
                </c:pt>
                <c:pt idx="33">
                  <c:v>275.84000000000009</c:v>
                </c:pt>
                <c:pt idx="34">
                  <c:v>280.50000000000011</c:v>
                </c:pt>
                <c:pt idx="35">
                  <c:v>285.12000000000012</c:v>
                </c:pt>
                <c:pt idx="36">
                  <c:v>289.7000000000001</c:v>
                </c:pt>
                <c:pt idx="37">
                  <c:v>294.24000000000012</c:v>
                </c:pt>
                <c:pt idx="38">
                  <c:v>298.74000000000012</c:v>
                </c:pt>
                <c:pt idx="39">
                  <c:v>303.2000000000001</c:v>
                </c:pt>
                <c:pt idx="40">
                  <c:v>307.62000000000012</c:v>
                </c:pt>
                <c:pt idx="41">
                  <c:v>312.00000000000011</c:v>
                </c:pt>
                <c:pt idx="42">
                  <c:v>316.34000000000009</c:v>
                </c:pt>
                <c:pt idx="43">
                  <c:v>320.6400000000001</c:v>
                </c:pt>
                <c:pt idx="44">
                  <c:v>324.90000000000009</c:v>
                </c:pt>
                <c:pt idx="45">
                  <c:v>329.12000000000012</c:v>
                </c:pt>
                <c:pt idx="46">
                  <c:v>333.30000000000007</c:v>
                </c:pt>
                <c:pt idx="47">
                  <c:v>337.44000000000005</c:v>
                </c:pt>
                <c:pt idx="48">
                  <c:v>341.54000000000008</c:v>
                </c:pt>
                <c:pt idx="49">
                  <c:v>345.60000000000014</c:v>
                </c:pt>
                <c:pt idx="50">
                  <c:v>349.62000000000012</c:v>
                </c:pt>
                <c:pt idx="51">
                  <c:v>353.60000000000014</c:v>
                </c:pt>
                <c:pt idx="52">
                  <c:v>357.54000000000008</c:v>
                </c:pt>
                <c:pt idx="53">
                  <c:v>361.44000000000005</c:v>
                </c:pt>
                <c:pt idx="54">
                  <c:v>365.30000000000007</c:v>
                </c:pt>
                <c:pt idx="55">
                  <c:v>369.12000000000012</c:v>
                </c:pt>
                <c:pt idx="56">
                  <c:v>372.90000000000009</c:v>
                </c:pt>
                <c:pt idx="57">
                  <c:v>376.6400000000001</c:v>
                </c:pt>
                <c:pt idx="58">
                  <c:v>380.34000000000009</c:v>
                </c:pt>
                <c:pt idx="59">
                  <c:v>384.00000000000011</c:v>
                </c:pt>
                <c:pt idx="60">
                  <c:v>387.62000000000012</c:v>
                </c:pt>
                <c:pt idx="61">
                  <c:v>391.2000000000001</c:v>
                </c:pt>
                <c:pt idx="62">
                  <c:v>394.74000000000012</c:v>
                </c:pt>
                <c:pt idx="63">
                  <c:v>398.24000000000012</c:v>
                </c:pt>
                <c:pt idx="64">
                  <c:v>401.7000000000001</c:v>
                </c:pt>
                <c:pt idx="65">
                  <c:v>405.12000000000012</c:v>
                </c:pt>
                <c:pt idx="66">
                  <c:v>405.12000000000012</c:v>
                </c:pt>
                <c:pt idx="67">
                  <c:v>411.84000000000015</c:v>
                </c:pt>
                <c:pt idx="68">
                  <c:v>415.1400000000001</c:v>
                </c:pt>
                <c:pt idx="69">
                  <c:v>418.40000000000009</c:v>
                </c:pt>
                <c:pt idx="70">
                  <c:v>421.62000000000012</c:v>
                </c:pt>
                <c:pt idx="71">
                  <c:v>424.80000000000007</c:v>
                </c:pt>
                <c:pt idx="72">
                  <c:v>427.94000000000005</c:v>
                </c:pt>
                <c:pt idx="73">
                  <c:v>431.04000000000008</c:v>
                </c:pt>
                <c:pt idx="74">
                  <c:v>434.10000000000014</c:v>
                </c:pt>
                <c:pt idx="75">
                  <c:v>437.12000000000012</c:v>
                </c:pt>
                <c:pt idx="76">
                  <c:v>440.10000000000014</c:v>
                </c:pt>
                <c:pt idx="77">
                  <c:v>443.04000000000008</c:v>
                </c:pt>
                <c:pt idx="78">
                  <c:v>445.94000000000005</c:v>
                </c:pt>
                <c:pt idx="79">
                  <c:v>448.80000000000007</c:v>
                </c:pt>
                <c:pt idx="80">
                  <c:v>451.62000000000012</c:v>
                </c:pt>
                <c:pt idx="81">
                  <c:v>454.40000000000009</c:v>
                </c:pt>
                <c:pt idx="82">
                  <c:v>457.1400000000001</c:v>
                </c:pt>
                <c:pt idx="83">
                  <c:v>459.84000000000015</c:v>
                </c:pt>
                <c:pt idx="84">
                  <c:v>462.50000000000011</c:v>
                </c:pt>
                <c:pt idx="85">
                  <c:v>465.12000000000012</c:v>
                </c:pt>
                <c:pt idx="86">
                  <c:v>467.70000000000016</c:v>
                </c:pt>
                <c:pt idx="87">
                  <c:v>470.24000000000012</c:v>
                </c:pt>
                <c:pt idx="88">
                  <c:v>472.74000000000012</c:v>
                </c:pt>
                <c:pt idx="89">
                  <c:v>475.20000000000005</c:v>
                </c:pt>
                <c:pt idx="90">
                  <c:v>477.62000000000012</c:v>
                </c:pt>
                <c:pt idx="91">
                  <c:v>480.00000000000011</c:v>
                </c:pt>
                <c:pt idx="92">
                  <c:v>482.34000000000015</c:v>
                </c:pt>
                <c:pt idx="93">
                  <c:v>484.6400000000001</c:v>
                </c:pt>
                <c:pt idx="94">
                  <c:v>486.90000000000009</c:v>
                </c:pt>
                <c:pt idx="95">
                  <c:v>489.12000000000012</c:v>
                </c:pt>
                <c:pt idx="96">
                  <c:v>491.30000000000007</c:v>
                </c:pt>
                <c:pt idx="97">
                  <c:v>493.44000000000017</c:v>
                </c:pt>
                <c:pt idx="98">
                  <c:v>495.54000000000008</c:v>
                </c:pt>
                <c:pt idx="99">
                  <c:v>497.60000000000014</c:v>
                </c:pt>
                <c:pt idx="100">
                  <c:v>499.62000000000012</c:v>
                </c:pt>
                <c:pt idx="101">
                  <c:v>501.60000000000014</c:v>
                </c:pt>
                <c:pt idx="102">
                  <c:v>503.54000000000008</c:v>
                </c:pt>
                <c:pt idx="103">
                  <c:v>505.44000000000005</c:v>
                </c:pt>
                <c:pt idx="104">
                  <c:v>507.30000000000007</c:v>
                </c:pt>
                <c:pt idx="105">
                  <c:v>509.12000000000012</c:v>
                </c:pt>
                <c:pt idx="106">
                  <c:v>510.90000000000009</c:v>
                </c:pt>
                <c:pt idx="107">
                  <c:v>512.6400000000001</c:v>
                </c:pt>
                <c:pt idx="108">
                  <c:v>514.34</c:v>
                </c:pt>
                <c:pt idx="109">
                  <c:v>516.00000000000011</c:v>
                </c:pt>
                <c:pt idx="110">
                  <c:v>517.62000000000012</c:v>
                </c:pt>
                <c:pt idx="111">
                  <c:v>519.20000000000016</c:v>
                </c:pt>
                <c:pt idx="112">
                  <c:v>520.74000000000012</c:v>
                </c:pt>
                <c:pt idx="113">
                  <c:v>522.24000000000012</c:v>
                </c:pt>
                <c:pt idx="114">
                  <c:v>523.70000000000005</c:v>
                </c:pt>
                <c:pt idx="115">
                  <c:v>525.12000000000012</c:v>
                </c:pt>
                <c:pt idx="116">
                  <c:v>526.50000000000011</c:v>
                </c:pt>
                <c:pt idx="117">
                  <c:v>527.84000000000015</c:v>
                </c:pt>
                <c:pt idx="118">
                  <c:v>529.1400000000001</c:v>
                </c:pt>
                <c:pt idx="119">
                  <c:v>530.40000000000009</c:v>
                </c:pt>
                <c:pt idx="120">
                  <c:v>531.62000000000012</c:v>
                </c:pt>
                <c:pt idx="121">
                  <c:v>532.80000000000007</c:v>
                </c:pt>
                <c:pt idx="122">
                  <c:v>533.94000000000017</c:v>
                </c:pt>
                <c:pt idx="123">
                  <c:v>535.04000000000008</c:v>
                </c:pt>
                <c:pt idx="124">
                  <c:v>536.10000000000014</c:v>
                </c:pt>
                <c:pt idx="125">
                  <c:v>537.12000000000012</c:v>
                </c:pt>
                <c:pt idx="126">
                  <c:v>538.10000000000014</c:v>
                </c:pt>
                <c:pt idx="127">
                  <c:v>539.04000000000008</c:v>
                </c:pt>
                <c:pt idx="128">
                  <c:v>539.94000000000005</c:v>
                </c:pt>
                <c:pt idx="129">
                  <c:v>540.80000000000007</c:v>
                </c:pt>
                <c:pt idx="130">
                  <c:v>541.62000000000012</c:v>
                </c:pt>
                <c:pt idx="131">
                  <c:v>542.40000000000009</c:v>
                </c:pt>
                <c:pt idx="132">
                  <c:v>543.1400000000001</c:v>
                </c:pt>
                <c:pt idx="133">
                  <c:v>543.84</c:v>
                </c:pt>
                <c:pt idx="134">
                  <c:v>544.50000000000011</c:v>
                </c:pt>
                <c:pt idx="135">
                  <c:v>545.12000000000012</c:v>
                </c:pt>
                <c:pt idx="136">
                  <c:v>545.70000000000016</c:v>
                </c:pt>
                <c:pt idx="137">
                  <c:v>546.24000000000012</c:v>
                </c:pt>
                <c:pt idx="138">
                  <c:v>546.74000000000012</c:v>
                </c:pt>
                <c:pt idx="139">
                  <c:v>547.20000000000005</c:v>
                </c:pt>
                <c:pt idx="140">
                  <c:v>547.62000000000012</c:v>
                </c:pt>
                <c:pt idx="141">
                  <c:v>548.00000000000011</c:v>
                </c:pt>
                <c:pt idx="142">
                  <c:v>548.34000000000015</c:v>
                </c:pt>
                <c:pt idx="143">
                  <c:v>548.6400000000001</c:v>
                </c:pt>
                <c:pt idx="144">
                  <c:v>548.90000000000009</c:v>
                </c:pt>
                <c:pt idx="145">
                  <c:v>549.12000000000012</c:v>
                </c:pt>
                <c:pt idx="146">
                  <c:v>549.30000000000007</c:v>
                </c:pt>
                <c:pt idx="147">
                  <c:v>549.44000000000017</c:v>
                </c:pt>
                <c:pt idx="148">
                  <c:v>549.54000000000008</c:v>
                </c:pt>
                <c:pt idx="149">
                  <c:v>549.60000000000014</c:v>
                </c:pt>
                <c:pt idx="150">
                  <c:v>549.62000000000012</c:v>
                </c:pt>
                <c:pt idx="151">
                  <c:v>549.60000000000014</c:v>
                </c:pt>
                <c:pt idx="152">
                  <c:v>549.54000000000008</c:v>
                </c:pt>
                <c:pt idx="153">
                  <c:v>549.44000000000005</c:v>
                </c:pt>
                <c:pt idx="154">
                  <c:v>549.30000000000007</c:v>
                </c:pt>
                <c:pt idx="155">
                  <c:v>549.12000000000012</c:v>
                </c:pt>
                <c:pt idx="156">
                  <c:v>548.90000000000009</c:v>
                </c:pt>
                <c:pt idx="157">
                  <c:v>548.6400000000001</c:v>
                </c:pt>
                <c:pt idx="158">
                  <c:v>548.34</c:v>
                </c:pt>
                <c:pt idx="159">
                  <c:v>548.00000000000011</c:v>
                </c:pt>
                <c:pt idx="160">
                  <c:v>547.62000000000012</c:v>
                </c:pt>
                <c:pt idx="161">
                  <c:v>547.20000000000005</c:v>
                </c:pt>
                <c:pt idx="162">
                  <c:v>546.74000000000012</c:v>
                </c:pt>
                <c:pt idx="163">
                  <c:v>546.24000000000012</c:v>
                </c:pt>
                <c:pt idx="164">
                  <c:v>545.70000000000016</c:v>
                </c:pt>
                <c:pt idx="165">
                  <c:v>545.12000000000012</c:v>
                </c:pt>
                <c:pt idx="166">
                  <c:v>544.5</c:v>
                </c:pt>
                <c:pt idx="167">
                  <c:v>543.84000000000015</c:v>
                </c:pt>
                <c:pt idx="168">
                  <c:v>543.1400000000001</c:v>
                </c:pt>
                <c:pt idx="169">
                  <c:v>542.4000000000002</c:v>
                </c:pt>
                <c:pt idx="170">
                  <c:v>541.62000000000012</c:v>
                </c:pt>
                <c:pt idx="171">
                  <c:v>540.80000000000007</c:v>
                </c:pt>
                <c:pt idx="172">
                  <c:v>539.94000000000017</c:v>
                </c:pt>
                <c:pt idx="173">
                  <c:v>539.04000000000008</c:v>
                </c:pt>
                <c:pt idx="174">
                  <c:v>538.10000000000014</c:v>
                </c:pt>
                <c:pt idx="175">
                  <c:v>537.12000000000012</c:v>
                </c:pt>
                <c:pt idx="176">
                  <c:v>536.1</c:v>
                </c:pt>
                <c:pt idx="177">
                  <c:v>536.1</c:v>
                </c:pt>
                <c:pt idx="178">
                  <c:v>533.94000000000005</c:v>
                </c:pt>
                <c:pt idx="179">
                  <c:v>532.80000000000018</c:v>
                </c:pt>
                <c:pt idx="180">
                  <c:v>531.62000000000012</c:v>
                </c:pt>
                <c:pt idx="181">
                  <c:v>530.4</c:v>
                </c:pt>
                <c:pt idx="182">
                  <c:v>529.1400000000001</c:v>
                </c:pt>
                <c:pt idx="183">
                  <c:v>527.84</c:v>
                </c:pt>
                <c:pt idx="184">
                  <c:v>526.50000000000011</c:v>
                </c:pt>
                <c:pt idx="185">
                  <c:v>525.12000000000012</c:v>
                </c:pt>
                <c:pt idx="186">
                  <c:v>523.70000000000005</c:v>
                </c:pt>
                <c:pt idx="187">
                  <c:v>522.24000000000012</c:v>
                </c:pt>
                <c:pt idx="188">
                  <c:v>520.74</c:v>
                </c:pt>
                <c:pt idx="189">
                  <c:v>519.20000000000016</c:v>
                </c:pt>
                <c:pt idx="190">
                  <c:v>517.62000000000012</c:v>
                </c:pt>
                <c:pt idx="191">
                  <c:v>516</c:v>
                </c:pt>
                <c:pt idx="192">
                  <c:v>514.34000000000015</c:v>
                </c:pt>
                <c:pt idx="193">
                  <c:v>512.6400000000001</c:v>
                </c:pt>
                <c:pt idx="194">
                  <c:v>510.9000000000002</c:v>
                </c:pt>
                <c:pt idx="195">
                  <c:v>509.12000000000012</c:v>
                </c:pt>
                <c:pt idx="196">
                  <c:v>507.29999999999995</c:v>
                </c:pt>
                <c:pt idx="197">
                  <c:v>505.44000000000017</c:v>
                </c:pt>
                <c:pt idx="198">
                  <c:v>503.54000000000008</c:v>
                </c:pt>
                <c:pt idx="199">
                  <c:v>501.60000000000014</c:v>
                </c:pt>
                <c:pt idx="200">
                  <c:v>499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A77C-4489-B43C-CB3AD7ADF04B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9:$GT$49</c:f>
              <c:numCache>
                <c:formatCode>General</c:formatCode>
                <c:ptCount val="201"/>
                <c:pt idx="0">
                  <c:v>104.12000000000009</c:v>
                </c:pt>
                <c:pt idx="1">
                  <c:v>110.10000000000008</c:v>
                </c:pt>
                <c:pt idx="2">
                  <c:v>116.04000000000011</c:v>
                </c:pt>
                <c:pt idx="3">
                  <c:v>121.94000000000008</c:v>
                </c:pt>
                <c:pt idx="4">
                  <c:v>127.8000000000001</c:v>
                </c:pt>
                <c:pt idx="5">
                  <c:v>133.62000000000009</c:v>
                </c:pt>
                <c:pt idx="6">
                  <c:v>139.40000000000009</c:v>
                </c:pt>
                <c:pt idx="7">
                  <c:v>145.1400000000001</c:v>
                </c:pt>
                <c:pt idx="8">
                  <c:v>150.84000000000009</c:v>
                </c:pt>
                <c:pt idx="9">
                  <c:v>156.50000000000011</c:v>
                </c:pt>
                <c:pt idx="10">
                  <c:v>162.12000000000009</c:v>
                </c:pt>
                <c:pt idx="11">
                  <c:v>167.7000000000001</c:v>
                </c:pt>
                <c:pt idx="12">
                  <c:v>173.24000000000009</c:v>
                </c:pt>
                <c:pt idx="13">
                  <c:v>178.74000000000009</c:v>
                </c:pt>
                <c:pt idx="14">
                  <c:v>184.2000000000001</c:v>
                </c:pt>
                <c:pt idx="15">
                  <c:v>189.62000000000009</c:v>
                </c:pt>
                <c:pt idx="16">
                  <c:v>195.00000000000011</c:v>
                </c:pt>
                <c:pt idx="17">
                  <c:v>200.34000000000009</c:v>
                </c:pt>
                <c:pt idx="18">
                  <c:v>205.6400000000001</c:v>
                </c:pt>
                <c:pt idx="19">
                  <c:v>210.90000000000009</c:v>
                </c:pt>
                <c:pt idx="20">
                  <c:v>216.12000000000009</c:v>
                </c:pt>
                <c:pt idx="21">
                  <c:v>221.3000000000001</c:v>
                </c:pt>
                <c:pt idx="22">
                  <c:v>226.44000000000011</c:v>
                </c:pt>
                <c:pt idx="23">
                  <c:v>231.54000000000008</c:v>
                </c:pt>
                <c:pt idx="24">
                  <c:v>236.60000000000008</c:v>
                </c:pt>
                <c:pt idx="25">
                  <c:v>241.62000000000009</c:v>
                </c:pt>
                <c:pt idx="26">
                  <c:v>246.60000000000008</c:v>
                </c:pt>
                <c:pt idx="27">
                  <c:v>251.54000000000008</c:v>
                </c:pt>
                <c:pt idx="28">
                  <c:v>256.44000000000011</c:v>
                </c:pt>
                <c:pt idx="29">
                  <c:v>261.30000000000007</c:v>
                </c:pt>
                <c:pt idx="30">
                  <c:v>266.12000000000012</c:v>
                </c:pt>
                <c:pt idx="31">
                  <c:v>270.90000000000009</c:v>
                </c:pt>
                <c:pt idx="32">
                  <c:v>275.6400000000001</c:v>
                </c:pt>
                <c:pt idx="33">
                  <c:v>280.34000000000009</c:v>
                </c:pt>
                <c:pt idx="34">
                  <c:v>285.00000000000011</c:v>
                </c:pt>
                <c:pt idx="35">
                  <c:v>289.62000000000012</c:v>
                </c:pt>
                <c:pt idx="36">
                  <c:v>294.2000000000001</c:v>
                </c:pt>
                <c:pt idx="37">
                  <c:v>298.74000000000012</c:v>
                </c:pt>
                <c:pt idx="38">
                  <c:v>303.24000000000012</c:v>
                </c:pt>
                <c:pt idx="39">
                  <c:v>307.7000000000001</c:v>
                </c:pt>
                <c:pt idx="40">
                  <c:v>312.12000000000012</c:v>
                </c:pt>
                <c:pt idx="41">
                  <c:v>316.50000000000011</c:v>
                </c:pt>
                <c:pt idx="42">
                  <c:v>320.84000000000009</c:v>
                </c:pt>
                <c:pt idx="43">
                  <c:v>325.1400000000001</c:v>
                </c:pt>
                <c:pt idx="44">
                  <c:v>329.40000000000009</c:v>
                </c:pt>
                <c:pt idx="45">
                  <c:v>333.62000000000012</c:v>
                </c:pt>
                <c:pt idx="46">
                  <c:v>337.80000000000007</c:v>
                </c:pt>
                <c:pt idx="47">
                  <c:v>341.94000000000005</c:v>
                </c:pt>
                <c:pt idx="48">
                  <c:v>346.04000000000008</c:v>
                </c:pt>
                <c:pt idx="49">
                  <c:v>350.10000000000014</c:v>
                </c:pt>
                <c:pt idx="50">
                  <c:v>354.12000000000012</c:v>
                </c:pt>
                <c:pt idx="51">
                  <c:v>358.10000000000014</c:v>
                </c:pt>
                <c:pt idx="52">
                  <c:v>362.04000000000008</c:v>
                </c:pt>
                <c:pt idx="53">
                  <c:v>365.94000000000005</c:v>
                </c:pt>
                <c:pt idx="54">
                  <c:v>369.80000000000007</c:v>
                </c:pt>
                <c:pt idx="55">
                  <c:v>373.62000000000012</c:v>
                </c:pt>
                <c:pt idx="56">
                  <c:v>377.40000000000009</c:v>
                </c:pt>
                <c:pt idx="57">
                  <c:v>381.1400000000001</c:v>
                </c:pt>
                <c:pt idx="58">
                  <c:v>384.84000000000009</c:v>
                </c:pt>
                <c:pt idx="59">
                  <c:v>388.50000000000011</c:v>
                </c:pt>
                <c:pt idx="60">
                  <c:v>392.12000000000012</c:v>
                </c:pt>
                <c:pt idx="61">
                  <c:v>395.7000000000001</c:v>
                </c:pt>
                <c:pt idx="62">
                  <c:v>399.24000000000012</c:v>
                </c:pt>
                <c:pt idx="63">
                  <c:v>402.74000000000012</c:v>
                </c:pt>
                <c:pt idx="64">
                  <c:v>406.2000000000001</c:v>
                </c:pt>
                <c:pt idx="65">
                  <c:v>409.62000000000012</c:v>
                </c:pt>
                <c:pt idx="66">
                  <c:v>409.62000000000012</c:v>
                </c:pt>
                <c:pt idx="67">
                  <c:v>416.34000000000015</c:v>
                </c:pt>
                <c:pt idx="68">
                  <c:v>419.6400000000001</c:v>
                </c:pt>
                <c:pt idx="69">
                  <c:v>422.90000000000009</c:v>
                </c:pt>
                <c:pt idx="70">
                  <c:v>426.12000000000012</c:v>
                </c:pt>
                <c:pt idx="71">
                  <c:v>429.30000000000007</c:v>
                </c:pt>
                <c:pt idx="72">
                  <c:v>432.44000000000005</c:v>
                </c:pt>
                <c:pt idx="73">
                  <c:v>435.54000000000008</c:v>
                </c:pt>
                <c:pt idx="74">
                  <c:v>438.60000000000014</c:v>
                </c:pt>
                <c:pt idx="75">
                  <c:v>441.62000000000012</c:v>
                </c:pt>
                <c:pt idx="76">
                  <c:v>444.60000000000014</c:v>
                </c:pt>
                <c:pt idx="77">
                  <c:v>447.54000000000008</c:v>
                </c:pt>
                <c:pt idx="78">
                  <c:v>450.44000000000005</c:v>
                </c:pt>
                <c:pt idx="79">
                  <c:v>453.30000000000007</c:v>
                </c:pt>
                <c:pt idx="80">
                  <c:v>456.12000000000012</c:v>
                </c:pt>
                <c:pt idx="81">
                  <c:v>458.90000000000009</c:v>
                </c:pt>
                <c:pt idx="82">
                  <c:v>461.6400000000001</c:v>
                </c:pt>
                <c:pt idx="83">
                  <c:v>464.34000000000015</c:v>
                </c:pt>
                <c:pt idx="84">
                  <c:v>467.00000000000011</c:v>
                </c:pt>
                <c:pt idx="85">
                  <c:v>469.62000000000012</c:v>
                </c:pt>
                <c:pt idx="86">
                  <c:v>472.20000000000016</c:v>
                </c:pt>
                <c:pt idx="87">
                  <c:v>474.74000000000012</c:v>
                </c:pt>
                <c:pt idx="88">
                  <c:v>477.24000000000012</c:v>
                </c:pt>
                <c:pt idx="89">
                  <c:v>479.70000000000005</c:v>
                </c:pt>
                <c:pt idx="90">
                  <c:v>482.12000000000012</c:v>
                </c:pt>
                <c:pt idx="91">
                  <c:v>484.50000000000011</c:v>
                </c:pt>
                <c:pt idx="92">
                  <c:v>486.84000000000015</c:v>
                </c:pt>
                <c:pt idx="93">
                  <c:v>489.1400000000001</c:v>
                </c:pt>
                <c:pt idx="94">
                  <c:v>491.40000000000009</c:v>
                </c:pt>
                <c:pt idx="95">
                  <c:v>493.62000000000012</c:v>
                </c:pt>
                <c:pt idx="96">
                  <c:v>495.80000000000007</c:v>
                </c:pt>
                <c:pt idx="97">
                  <c:v>497.94000000000017</c:v>
                </c:pt>
                <c:pt idx="98">
                  <c:v>500.04000000000008</c:v>
                </c:pt>
                <c:pt idx="99">
                  <c:v>502.10000000000014</c:v>
                </c:pt>
                <c:pt idx="100">
                  <c:v>504.12000000000012</c:v>
                </c:pt>
                <c:pt idx="101">
                  <c:v>506.10000000000014</c:v>
                </c:pt>
                <c:pt idx="102">
                  <c:v>508.04000000000008</c:v>
                </c:pt>
                <c:pt idx="103">
                  <c:v>509.94000000000005</c:v>
                </c:pt>
                <c:pt idx="104">
                  <c:v>511.80000000000007</c:v>
                </c:pt>
                <c:pt idx="105">
                  <c:v>513.62000000000012</c:v>
                </c:pt>
                <c:pt idx="106">
                  <c:v>515.40000000000009</c:v>
                </c:pt>
                <c:pt idx="107">
                  <c:v>517.1400000000001</c:v>
                </c:pt>
                <c:pt idx="108">
                  <c:v>518.84</c:v>
                </c:pt>
                <c:pt idx="109">
                  <c:v>520.50000000000011</c:v>
                </c:pt>
                <c:pt idx="110">
                  <c:v>522.12000000000012</c:v>
                </c:pt>
                <c:pt idx="111">
                  <c:v>523.70000000000016</c:v>
                </c:pt>
                <c:pt idx="112">
                  <c:v>525.24000000000012</c:v>
                </c:pt>
                <c:pt idx="113">
                  <c:v>526.74000000000012</c:v>
                </c:pt>
                <c:pt idx="114">
                  <c:v>528.20000000000005</c:v>
                </c:pt>
                <c:pt idx="115">
                  <c:v>529.62000000000012</c:v>
                </c:pt>
                <c:pt idx="116">
                  <c:v>531.00000000000011</c:v>
                </c:pt>
                <c:pt idx="117">
                  <c:v>532.34000000000015</c:v>
                </c:pt>
                <c:pt idx="118">
                  <c:v>533.6400000000001</c:v>
                </c:pt>
                <c:pt idx="119">
                  <c:v>534.90000000000009</c:v>
                </c:pt>
                <c:pt idx="120">
                  <c:v>536.12000000000012</c:v>
                </c:pt>
                <c:pt idx="121">
                  <c:v>537.30000000000007</c:v>
                </c:pt>
                <c:pt idx="122">
                  <c:v>538.44000000000017</c:v>
                </c:pt>
                <c:pt idx="123">
                  <c:v>539.54000000000008</c:v>
                </c:pt>
                <c:pt idx="124">
                  <c:v>540.60000000000014</c:v>
                </c:pt>
                <c:pt idx="125">
                  <c:v>541.62000000000012</c:v>
                </c:pt>
                <c:pt idx="126">
                  <c:v>542.60000000000014</c:v>
                </c:pt>
                <c:pt idx="127">
                  <c:v>543.54000000000008</c:v>
                </c:pt>
                <c:pt idx="128">
                  <c:v>544.44000000000005</c:v>
                </c:pt>
                <c:pt idx="129">
                  <c:v>545.30000000000007</c:v>
                </c:pt>
                <c:pt idx="130">
                  <c:v>546.12000000000012</c:v>
                </c:pt>
                <c:pt idx="131">
                  <c:v>546.90000000000009</c:v>
                </c:pt>
                <c:pt idx="132">
                  <c:v>547.6400000000001</c:v>
                </c:pt>
                <c:pt idx="133">
                  <c:v>548.34</c:v>
                </c:pt>
                <c:pt idx="134">
                  <c:v>549.00000000000011</c:v>
                </c:pt>
                <c:pt idx="135">
                  <c:v>549.62000000000012</c:v>
                </c:pt>
                <c:pt idx="136">
                  <c:v>550.20000000000016</c:v>
                </c:pt>
                <c:pt idx="137">
                  <c:v>550.74000000000012</c:v>
                </c:pt>
                <c:pt idx="138">
                  <c:v>551.24000000000012</c:v>
                </c:pt>
                <c:pt idx="139">
                  <c:v>551.70000000000005</c:v>
                </c:pt>
                <c:pt idx="140">
                  <c:v>552.12000000000012</c:v>
                </c:pt>
                <c:pt idx="141">
                  <c:v>552.50000000000011</c:v>
                </c:pt>
                <c:pt idx="142">
                  <c:v>552.84000000000015</c:v>
                </c:pt>
                <c:pt idx="143">
                  <c:v>553.1400000000001</c:v>
                </c:pt>
                <c:pt idx="144">
                  <c:v>553.40000000000009</c:v>
                </c:pt>
                <c:pt idx="145">
                  <c:v>553.62000000000012</c:v>
                </c:pt>
                <c:pt idx="146">
                  <c:v>553.80000000000007</c:v>
                </c:pt>
                <c:pt idx="147">
                  <c:v>553.94000000000017</c:v>
                </c:pt>
                <c:pt idx="148">
                  <c:v>554.04000000000008</c:v>
                </c:pt>
                <c:pt idx="149">
                  <c:v>554.10000000000014</c:v>
                </c:pt>
                <c:pt idx="150">
                  <c:v>554.12000000000012</c:v>
                </c:pt>
                <c:pt idx="151">
                  <c:v>554.10000000000014</c:v>
                </c:pt>
                <c:pt idx="152">
                  <c:v>554.04000000000008</c:v>
                </c:pt>
                <c:pt idx="153">
                  <c:v>553.94000000000005</c:v>
                </c:pt>
                <c:pt idx="154">
                  <c:v>553.80000000000007</c:v>
                </c:pt>
                <c:pt idx="155">
                  <c:v>553.62000000000012</c:v>
                </c:pt>
                <c:pt idx="156">
                  <c:v>553.40000000000009</c:v>
                </c:pt>
                <c:pt idx="157">
                  <c:v>553.1400000000001</c:v>
                </c:pt>
                <c:pt idx="158">
                  <c:v>552.84</c:v>
                </c:pt>
                <c:pt idx="159">
                  <c:v>552.50000000000011</c:v>
                </c:pt>
                <c:pt idx="160">
                  <c:v>552.12000000000012</c:v>
                </c:pt>
                <c:pt idx="161">
                  <c:v>551.70000000000005</c:v>
                </c:pt>
                <c:pt idx="162">
                  <c:v>551.24000000000012</c:v>
                </c:pt>
                <c:pt idx="163">
                  <c:v>550.74000000000012</c:v>
                </c:pt>
                <c:pt idx="164">
                  <c:v>550.20000000000016</c:v>
                </c:pt>
                <c:pt idx="165">
                  <c:v>549.62000000000012</c:v>
                </c:pt>
                <c:pt idx="166">
                  <c:v>549</c:v>
                </c:pt>
                <c:pt idx="167">
                  <c:v>548.34000000000015</c:v>
                </c:pt>
                <c:pt idx="168">
                  <c:v>547.6400000000001</c:v>
                </c:pt>
                <c:pt idx="169">
                  <c:v>546.9000000000002</c:v>
                </c:pt>
                <c:pt idx="170">
                  <c:v>546.12000000000012</c:v>
                </c:pt>
                <c:pt idx="171">
                  <c:v>545.30000000000007</c:v>
                </c:pt>
                <c:pt idx="172">
                  <c:v>544.44000000000017</c:v>
                </c:pt>
                <c:pt idx="173">
                  <c:v>543.54000000000008</c:v>
                </c:pt>
                <c:pt idx="174">
                  <c:v>542.60000000000014</c:v>
                </c:pt>
                <c:pt idx="175">
                  <c:v>541.62000000000012</c:v>
                </c:pt>
                <c:pt idx="176">
                  <c:v>540.6</c:v>
                </c:pt>
                <c:pt idx="177">
                  <c:v>540.6</c:v>
                </c:pt>
                <c:pt idx="178">
                  <c:v>538.44000000000005</c:v>
                </c:pt>
                <c:pt idx="179">
                  <c:v>537.30000000000018</c:v>
                </c:pt>
                <c:pt idx="180">
                  <c:v>536.12000000000012</c:v>
                </c:pt>
                <c:pt idx="181">
                  <c:v>534.9</c:v>
                </c:pt>
                <c:pt idx="182">
                  <c:v>533.6400000000001</c:v>
                </c:pt>
                <c:pt idx="183">
                  <c:v>532.34</c:v>
                </c:pt>
                <c:pt idx="184">
                  <c:v>531.00000000000011</c:v>
                </c:pt>
                <c:pt idx="185">
                  <c:v>529.62000000000012</c:v>
                </c:pt>
                <c:pt idx="186">
                  <c:v>528.20000000000005</c:v>
                </c:pt>
                <c:pt idx="187">
                  <c:v>526.74000000000012</c:v>
                </c:pt>
                <c:pt idx="188">
                  <c:v>525.24</c:v>
                </c:pt>
                <c:pt idx="189">
                  <c:v>523.70000000000016</c:v>
                </c:pt>
                <c:pt idx="190">
                  <c:v>522.12000000000012</c:v>
                </c:pt>
                <c:pt idx="191">
                  <c:v>520.5</c:v>
                </c:pt>
                <c:pt idx="192">
                  <c:v>518.84000000000015</c:v>
                </c:pt>
                <c:pt idx="193">
                  <c:v>517.1400000000001</c:v>
                </c:pt>
                <c:pt idx="194">
                  <c:v>515.4000000000002</c:v>
                </c:pt>
                <c:pt idx="195">
                  <c:v>513.62000000000012</c:v>
                </c:pt>
                <c:pt idx="196">
                  <c:v>511.79999999999995</c:v>
                </c:pt>
                <c:pt idx="197">
                  <c:v>509.94000000000017</c:v>
                </c:pt>
                <c:pt idx="198">
                  <c:v>508.04000000000008</c:v>
                </c:pt>
                <c:pt idx="199">
                  <c:v>506.10000000000014</c:v>
                </c:pt>
                <c:pt idx="200">
                  <c:v>504.1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A77C-4489-B43C-CB3AD7ADF04B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0:$GT$50</c:f>
              <c:numCache>
                <c:formatCode>General</c:formatCode>
                <c:ptCount val="201"/>
                <c:pt idx="0">
                  <c:v>108.5800000000001</c:v>
                </c:pt>
                <c:pt idx="1">
                  <c:v>114.56000000000009</c:v>
                </c:pt>
                <c:pt idx="2">
                  <c:v>120.5000000000001</c:v>
                </c:pt>
                <c:pt idx="3">
                  <c:v>126.40000000000009</c:v>
                </c:pt>
                <c:pt idx="4">
                  <c:v>132.2600000000001</c:v>
                </c:pt>
                <c:pt idx="5">
                  <c:v>138.0800000000001</c:v>
                </c:pt>
                <c:pt idx="6">
                  <c:v>143.8600000000001</c:v>
                </c:pt>
                <c:pt idx="7">
                  <c:v>149.60000000000011</c:v>
                </c:pt>
                <c:pt idx="8">
                  <c:v>155.3000000000001</c:v>
                </c:pt>
                <c:pt idx="9">
                  <c:v>160.96000000000009</c:v>
                </c:pt>
                <c:pt idx="10">
                  <c:v>166.5800000000001</c:v>
                </c:pt>
                <c:pt idx="11">
                  <c:v>172.16000000000008</c:v>
                </c:pt>
                <c:pt idx="12">
                  <c:v>177.7000000000001</c:v>
                </c:pt>
                <c:pt idx="13">
                  <c:v>183.2000000000001</c:v>
                </c:pt>
                <c:pt idx="14">
                  <c:v>188.66000000000008</c:v>
                </c:pt>
                <c:pt idx="15">
                  <c:v>194.0800000000001</c:v>
                </c:pt>
                <c:pt idx="16">
                  <c:v>199.46000000000009</c:v>
                </c:pt>
                <c:pt idx="17">
                  <c:v>204.8000000000001</c:v>
                </c:pt>
                <c:pt idx="18">
                  <c:v>210.10000000000008</c:v>
                </c:pt>
                <c:pt idx="19">
                  <c:v>215.3600000000001</c:v>
                </c:pt>
                <c:pt idx="20">
                  <c:v>220.5800000000001</c:v>
                </c:pt>
                <c:pt idx="21">
                  <c:v>225.7600000000001</c:v>
                </c:pt>
                <c:pt idx="22">
                  <c:v>230.90000000000009</c:v>
                </c:pt>
                <c:pt idx="23">
                  <c:v>236.00000000000009</c:v>
                </c:pt>
                <c:pt idx="24">
                  <c:v>241.06000000000009</c:v>
                </c:pt>
                <c:pt idx="25">
                  <c:v>246.0800000000001</c:v>
                </c:pt>
                <c:pt idx="26">
                  <c:v>251.06000000000009</c:v>
                </c:pt>
                <c:pt idx="27">
                  <c:v>256.00000000000011</c:v>
                </c:pt>
                <c:pt idx="28">
                  <c:v>260.90000000000009</c:v>
                </c:pt>
                <c:pt idx="29">
                  <c:v>265.7600000000001</c:v>
                </c:pt>
                <c:pt idx="30">
                  <c:v>270.5800000000001</c:v>
                </c:pt>
                <c:pt idx="31">
                  <c:v>275.36000000000013</c:v>
                </c:pt>
                <c:pt idx="32">
                  <c:v>280.10000000000008</c:v>
                </c:pt>
                <c:pt idx="33">
                  <c:v>284.80000000000007</c:v>
                </c:pt>
                <c:pt idx="34">
                  <c:v>289.46000000000009</c:v>
                </c:pt>
                <c:pt idx="35">
                  <c:v>294.0800000000001</c:v>
                </c:pt>
                <c:pt idx="36">
                  <c:v>298.66000000000008</c:v>
                </c:pt>
                <c:pt idx="37">
                  <c:v>303.2000000000001</c:v>
                </c:pt>
                <c:pt idx="38">
                  <c:v>307.7000000000001</c:v>
                </c:pt>
                <c:pt idx="39">
                  <c:v>312.16000000000008</c:v>
                </c:pt>
                <c:pt idx="40">
                  <c:v>316.5800000000001</c:v>
                </c:pt>
                <c:pt idx="41">
                  <c:v>320.96000000000009</c:v>
                </c:pt>
                <c:pt idx="42">
                  <c:v>325.30000000000007</c:v>
                </c:pt>
                <c:pt idx="43">
                  <c:v>329.60000000000014</c:v>
                </c:pt>
                <c:pt idx="44">
                  <c:v>333.86000000000013</c:v>
                </c:pt>
                <c:pt idx="45">
                  <c:v>338.0800000000001</c:v>
                </c:pt>
                <c:pt idx="46">
                  <c:v>342.2600000000001</c:v>
                </c:pt>
                <c:pt idx="47">
                  <c:v>346.40000000000009</c:v>
                </c:pt>
                <c:pt idx="48">
                  <c:v>350.50000000000011</c:v>
                </c:pt>
                <c:pt idx="49">
                  <c:v>354.56000000000006</c:v>
                </c:pt>
                <c:pt idx="50">
                  <c:v>358.5800000000001</c:v>
                </c:pt>
                <c:pt idx="51">
                  <c:v>362.56000000000006</c:v>
                </c:pt>
                <c:pt idx="52">
                  <c:v>366.50000000000011</c:v>
                </c:pt>
                <c:pt idx="53">
                  <c:v>370.40000000000009</c:v>
                </c:pt>
                <c:pt idx="54">
                  <c:v>374.2600000000001</c:v>
                </c:pt>
                <c:pt idx="55">
                  <c:v>378.0800000000001</c:v>
                </c:pt>
                <c:pt idx="56">
                  <c:v>381.86000000000013</c:v>
                </c:pt>
                <c:pt idx="57">
                  <c:v>385.60000000000014</c:v>
                </c:pt>
                <c:pt idx="58">
                  <c:v>389.30000000000007</c:v>
                </c:pt>
                <c:pt idx="59">
                  <c:v>392.96000000000009</c:v>
                </c:pt>
                <c:pt idx="60">
                  <c:v>396.5800000000001</c:v>
                </c:pt>
                <c:pt idx="61">
                  <c:v>400.16000000000008</c:v>
                </c:pt>
                <c:pt idx="62">
                  <c:v>403.7000000000001</c:v>
                </c:pt>
                <c:pt idx="63">
                  <c:v>407.2000000000001</c:v>
                </c:pt>
                <c:pt idx="64">
                  <c:v>410.66000000000008</c:v>
                </c:pt>
                <c:pt idx="65">
                  <c:v>414.0800000000001</c:v>
                </c:pt>
                <c:pt idx="66">
                  <c:v>414.0800000000001</c:v>
                </c:pt>
                <c:pt idx="67">
                  <c:v>420.80000000000007</c:v>
                </c:pt>
                <c:pt idx="68">
                  <c:v>424.10000000000014</c:v>
                </c:pt>
                <c:pt idx="69">
                  <c:v>427.36000000000013</c:v>
                </c:pt>
                <c:pt idx="70">
                  <c:v>430.58000000000004</c:v>
                </c:pt>
                <c:pt idx="71">
                  <c:v>433.7600000000001</c:v>
                </c:pt>
                <c:pt idx="72">
                  <c:v>436.90000000000009</c:v>
                </c:pt>
                <c:pt idx="73">
                  <c:v>440.00000000000011</c:v>
                </c:pt>
                <c:pt idx="74">
                  <c:v>443.06000000000006</c:v>
                </c:pt>
                <c:pt idx="75">
                  <c:v>446.08000000000004</c:v>
                </c:pt>
                <c:pt idx="76">
                  <c:v>449.06000000000006</c:v>
                </c:pt>
                <c:pt idx="77">
                  <c:v>452.00000000000011</c:v>
                </c:pt>
                <c:pt idx="78">
                  <c:v>454.90000000000009</c:v>
                </c:pt>
                <c:pt idx="79">
                  <c:v>457.7600000000001</c:v>
                </c:pt>
                <c:pt idx="80">
                  <c:v>460.58000000000004</c:v>
                </c:pt>
                <c:pt idx="81">
                  <c:v>463.36000000000013</c:v>
                </c:pt>
                <c:pt idx="82">
                  <c:v>466.10000000000014</c:v>
                </c:pt>
                <c:pt idx="83">
                  <c:v>468.80000000000007</c:v>
                </c:pt>
                <c:pt idx="84">
                  <c:v>471.46000000000004</c:v>
                </c:pt>
                <c:pt idx="85">
                  <c:v>474.08000000000004</c:v>
                </c:pt>
                <c:pt idx="86">
                  <c:v>476.66000000000008</c:v>
                </c:pt>
                <c:pt idx="87">
                  <c:v>479.20000000000016</c:v>
                </c:pt>
                <c:pt idx="88">
                  <c:v>481.70000000000005</c:v>
                </c:pt>
                <c:pt idx="89">
                  <c:v>484.16000000000008</c:v>
                </c:pt>
                <c:pt idx="90">
                  <c:v>486.58000000000015</c:v>
                </c:pt>
                <c:pt idx="91">
                  <c:v>488.96000000000015</c:v>
                </c:pt>
                <c:pt idx="92">
                  <c:v>491.30000000000007</c:v>
                </c:pt>
                <c:pt idx="93">
                  <c:v>493.60000000000014</c:v>
                </c:pt>
                <c:pt idx="94">
                  <c:v>495.86000000000013</c:v>
                </c:pt>
                <c:pt idx="95">
                  <c:v>498.08000000000015</c:v>
                </c:pt>
                <c:pt idx="96">
                  <c:v>500.2600000000001</c:v>
                </c:pt>
                <c:pt idx="97">
                  <c:v>502.40000000000009</c:v>
                </c:pt>
                <c:pt idx="98">
                  <c:v>504.50000000000011</c:v>
                </c:pt>
                <c:pt idx="99">
                  <c:v>506.56000000000006</c:v>
                </c:pt>
                <c:pt idx="100">
                  <c:v>508.58000000000015</c:v>
                </c:pt>
                <c:pt idx="101">
                  <c:v>510.56000000000006</c:v>
                </c:pt>
                <c:pt idx="102">
                  <c:v>512.50000000000011</c:v>
                </c:pt>
                <c:pt idx="103">
                  <c:v>514.40000000000009</c:v>
                </c:pt>
                <c:pt idx="104">
                  <c:v>516.2600000000001</c:v>
                </c:pt>
                <c:pt idx="105">
                  <c:v>518.08000000000015</c:v>
                </c:pt>
                <c:pt idx="106">
                  <c:v>519.86000000000013</c:v>
                </c:pt>
                <c:pt idx="107">
                  <c:v>521.60000000000014</c:v>
                </c:pt>
                <c:pt idx="108">
                  <c:v>523.30000000000007</c:v>
                </c:pt>
                <c:pt idx="109">
                  <c:v>524.96000000000015</c:v>
                </c:pt>
                <c:pt idx="110">
                  <c:v>526.58000000000015</c:v>
                </c:pt>
                <c:pt idx="111">
                  <c:v>528.16000000000008</c:v>
                </c:pt>
                <c:pt idx="112">
                  <c:v>529.70000000000016</c:v>
                </c:pt>
                <c:pt idx="113">
                  <c:v>531.20000000000005</c:v>
                </c:pt>
                <c:pt idx="114">
                  <c:v>532.66000000000008</c:v>
                </c:pt>
                <c:pt idx="115">
                  <c:v>534.08000000000015</c:v>
                </c:pt>
                <c:pt idx="116">
                  <c:v>535.46000000000015</c:v>
                </c:pt>
                <c:pt idx="117">
                  <c:v>536.80000000000007</c:v>
                </c:pt>
                <c:pt idx="118">
                  <c:v>538.10000000000014</c:v>
                </c:pt>
                <c:pt idx="119">
                  <c:v>539.36000000000013</c:v>
                </c:pt>
                <c:pt idx="120">
                  <c:v>540.58000000000015</c:v>
                </c:pt>
                <c:pt idx="121">
                  <c:v>541.7600000000001</c:v>
                </c:pt>
                <c:pt idx="122">
                  <c:v>542.90000000000009</c:v>
                </c:pt>
                <c:pt idx="123">
                  <c:v>544.00000000000011</c:v>
                </c:pt>
                <c:pt idx="124">
                  <c:v>545.06000000000006</c:v>
                </c:pt>
                <c:pt idx="125">
                  <c:v>546.08000000000015</c:v>
                </c:pt>
                <c:pt idx="126">
                  <c:v>547.06000000000006</c:v>
                </c:pt>
                <c:pt idx="127">
                  <c:v>548.00000000000011</c:v>
                </c:pt>
                <c:pt idx="128">
                  <c:v>548.90000000000009</c:v>
                </c:pt>
                <c:pt idx="129">
                  <c:v>549.7600000000001</c:v>
                </c:pt>
                <c:pt idx="130">
                  <c:v>550.58000000000015</c:v>
                </c:pt>
                <c:pt idx="131">
                  <c:v>551.36000000000013</c:v>
                </c:pt>
                <c:pt idx="132">
                  <c:v>552.10000000000014</c:v>
                </c:pt>
                <c:pt idx="133">
                  <c:v>552.80000000000007</c:v>
                </c:pt>
                <c:pt idx="134">
                  <c:v>553.46000000000015</c:v>
                </c:pt>
                <c:pt idx="135">
                  <c:v>554.08000000000015</c:v>
                </c:pt>
                <c:pt idx="136">
                  <c:v>554.66000000000008</c:v>
                </c:pt>
                <c:pt idx="137">
                  <c:v>555.20000000000016</c:v>
                </c:pt>
                <c:pt idx="138">
                  <c:v>555.70000000000005</c:v>
                </c:pt>
                <c:pt idx="139">
                  <c:v>556.16000000000008</c:v>
                </c:pt>
                <c:pt idx="140">
                  <c:v>556.58000000000015</c:v>
                </c:pt>
                <c:pt idx="141">
                  <c:v>556.96000000000015</c:v>
                </c:pt>
                <c:pt idx="142">
                  <c:v>557.30000000000018</c:v>
                </c:pt>
                <c:pt idx="143">
                  <c:v>557.60000000000014</c:v>
                </c:pt>
                <c:pt idx="144">
                  <c:v>557.86000000000013</c:v>
                </c:pt>
                <c:pt idx="145">
                  <c:v>558.08000000000015</c:v>
                </c:pt>
                <c:pt idx="146">
                  <c:v>558.2600000000001</c:v>
                </c:pt>
                <c:pt idx="147">
                  <c:v>558.40000000000009</c:v>
                </c:pt>
                <c:pt idx="148">
                  <c:v>558.50000000000011</c:v>
                </c:pt>
                <c:pt idx="149">
                  <c:v>558.56000000000006</c:v>
                </c:pt>
                <c:pt idx="150">
                  <c:v>558.58000000000015</c:v>
                </c:pt>
                <c:pt idx="151">
                  <c:v>558.56000000000017</c:v>
                </c:pt>
                <c:pt idx="152">
                  <c:v>558.50000000000011</c:v>
                </c:pt>
                <c:pt idx="153">
                  <c:v>558.40000000000009</c:v>
                </c:pt>
                <c:pt idx="154">
                  <c:v>558.2600000000001</c:v>
                </c:pt>
                <c:pt idx="155">
                  <c:v>558.08000000000015</c:v>
                </c:pt>
                <c:pt idx="156">
                  <c:v>557.86000000000013</c:v>
                </c:pt>
                <c:pt idx="157">
                  <c:v>557.60000000000014</c:v>
                </c:pt>
                <c:pt idx="158">
                  <c:v>557.30000000000007</c:v>
                </c:pt>
                <c:pt idx="159">
                  <c:v>556.96000000000015</c:v>
                </c:pt>
                <c:pt idx="160">
                  <c:v>556.58000000000015</c:v>
                </c:pt>
                <c:pt idx="161">
                  <c:v>556.16000000000008</c:v>
                </c:pt>
                <c:pt idx="162">
                  <c:v>555.70000000000016</c:v>
                </c:pt>
                <c:pt idx="163">
                  <c:v>555.20000000000005</c:v>
                </c:pt>
                <c:pt idx="164">
                  <c:v>554.66000000000008</c:v>
                </c:pt>
                <c:pt idx="165">
                  <c:v>554.08000000000004</c:v>
                </c:pt>
                <c:pt idx="166">
                  <c:v>553.46</c:v>
                </c:pt>
                <c:pt idx="167">
                  <c:v>552.80000000000007</c:v>
                </c:pt>
                <c:pt idx="168">
                  <c:v>552.1</c:v>
                </c:pt>
                <c:pt idx="169">
                  <c:v>551.36000000000013</c:v>
                </c:pt>
                <c:pt idx="170">
                  <c:v>550.58000000000004</c:v>
                </c:pt>
                <c:pt idx="171">
                  <c:v>549.76</c:v>
                </c:pt>
                <c:pt idx="172">
                  <c:v>548.90000000000009</c:v>
                </c:pt>
                <c:pt idx="173">
                  <c:v>548</c:v>
                </c:pt>
                <c:pt idx="174">
                  <c:v>547.06000000000017</c:v>
                </c:pt>
                <c:pt idx="175">
                  <c:v>546.08000000000004</c:v>
                </c:pt>
                <c:pt idx="176">
                  <c:v>545.05999999999995</c:v>
                </c:pt>
                <c:pt idx="177">
                  <c:v>545.05999999999995</c:v>
                </c:pt>
                <c:pt idx="178">
                  <c:v>542.9</c:v>
                </c:pt>
                <c:pt idx="179">
                  <c:v>541.7600000000001</c:v>
                </c:pt>
                <c:pt idx="180">
                  <c:v>540.58000000000004</c:v>
                </c:pt>
                <c:pt idx="181">
                  <c:v>539.36</c:v>
                </c:pt>
                <c:pt idx="182">
                  <c:v>538.10000000000014</c:v>
                </c:pt>
                <c:pt idx="183">
                  <c:v>536.80000000000007</c:v>
                </c:pt>
                <c:pt idx="184">
                  <c:v>535.46000000000015</c:v>
                </c:pt>
                <c:pt idx="185">
                  <c:v>534.08000000000004</c:v>
                </c:pt>
                <c:pt idx="186">
                  <c:v>532.66</c:v>
                </c:pt>
                <c:pt idx="187">
                  <c:v>531.20000000000016</c:v>
                </c:pt>
                <c:pt idx="188">
                  <c:v>529.70000000000005</c:v>
                </c:pt>
                <c:pt idx="189">
                  <c:v>528.1600000000002</c:v>
                </c:pt>
                <c:pt idx="190">
                  <c:v>526.58000000000004</c:v>
                </c:pt>
                <c:pt idx="191">
                  <c:v>524.96</c:v>
                </c:pt>
                <c:pt idx="192">
                  <c:v>523.30000000000007</c:v>
                </c:pt>
                <c:pt idx="193">
                  <c:v>521.6</c:v>
                </c:pt>
                <c:pt idx="194">
                  <c:v>519.86000000000013</c:v>
                </c:pt>
                <c:pt idx="195">
                  <c:v>518.08000000000004</c:v>
                </c:pt>
                <c:pt idx="196">
                  <c:v>516.26</c:v>
                </c:pt>
                <c:pt idx="197">
                  <c:v>514.40000000000009</c:v>
                </c:pt>
                <c:pt idx="198">
                  <c:v>512.5</c:v>
                </c:pt>
                <c:pt idx="199">
                  <c:v>510.56000000000017</c:v>
                </c:pt>
                <c:pt idx="200">
                  <c:v>508.5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A77C-4489-B43C-CB3AD7ADF04B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1:$GT$51</c:f>
              <c:numCache>
                <c:formatCode>General</c:formatCode>
                <c:ptCount val="201"/>
                <c:pt idx="0">
                  <c:v>113.00000000000006</c:v>
                </c:pt>
                <c:pt idx="1">
                  <c:v>118.98000000000005</c:v>
                </c:pt>
                <c:pt idx="2">
                  <c:v>124.92000000000007</c:v>
                </c:pt>
                <c:pt idx="3">
                  <c:v>130.82000000000005</c:v>
                </c:pt>
                <c:pt idx="4">
                  <c:v>136.68000000000006</c:v>
                </c:pt>
                <c:pt idx="5">
                  <c:v>142.50000000000006</c:v>
                </c:pt>
                <c:pt idx="6">
                  <c:v>148.28000000000006</c:v>
                </c:pt>
                <c:pt idx="7">
                  <c:v>154.02000000000007</c:v>
                </c:pt>
                <c:pt idx="8">
                  <c:v>159.72000000000006</c:v>
                </c:pt>
                <c:pt idx="9">
                  <c:v>165.38000000000005</c:v>
                </c:pt>
                <c:pt idx="10">
                  <c:v>171.00000000000006</c:v>
                </c:pt>
                <c:pt idx="11">
                  <c:v>176.58000000000007</c:v>
                </c:pt>
                <c:pt idx="12">
                  <c:v>182.12000000000006</c:v>
                </c:pt>
                <c:pt idx="13">
                  <c:v>187.62000000000006</c:v>
                </c:pt>
                <c:pt idx="14">
                  <c:v>193.08000000000007</c:v>
                </c:pt>
                <c:pt idx="15">
                  <c:v>198.50000000000006</c:v>
                </c:pt>
                <c:pt idx="16">
                  <c:v>203.88000000000005</c:v>
                </c:pt>
                <c:pt idx="17">
                  <c:v>209.22000000000008</c:v>
                </c:pt>
                <c:pt idx="18">
                  <c:v>214.52000000000007</c:v>
                </c:pt>
                <c:pt idx="19">
                  <c:v>219.78000000000006</c:v>
                </c:pt>
                <c:pt idx="20">
                  <c:v>225.00000000000006</c:v>
                </c:pt>
                <c:pt idx="21">
                  <c:v>230.18000000000006</c:v>
                </c:pt>
                <c:pt idx="22">
                  <c:v>235.32000000000005</c:v>
                </c:pt>
                <c:pt idx="23">
                  <c:v>240.42000000000007</c:v>
                </c:pt>
                <c:pt idx="24">
                  <c:v>245.48000000000008</c:v>
                </c:pt>
                <c:pt idx="25">
                  <c:v>250.50000000000006</c:v>
                </c:pt>
                <c:pt idx="26">
                  <c:v>255.48000000000008</c:v>
                </c:pt>
                <c:pt idx="27">
                  <c:v>260.42000000000007</c:v>
                </c:pt>
                <c:pt idx="28">
                  <c:v>265.32000000000005</c:v>
                </c:pt>
                <c:pt idx="29">
                  <c:v>270.18000000000006</c:v>
                </c:pt>
                <c:pt idx="30">
                  <c:v>275.00000000000006</c:v>
                </c:pt>
                <c:pt idx="31">
                  <c:v>279.78000000000009</c:v>
                </c:pt>
                <c:pt idx="32">
                  <c:v>284.5200000000001</c:v>
                </c:pt>
                <c:pt idx="33">
                  <c:v>289.22000000000003</c:v>
                </c:pt>
                <c:pt idx="34">
                  <c:v>293.88000000000005</c:v>
                </c:pt>
                <c:pt idx="35">
                  <c:v>298.50000000000006</c:v>
                </c:pt>
                <c:pt idx="36">
                  <c:v>303.08000000000004</c:v>
                </c:pt>
                <c:pt idx="37">
                  <c:v>307.62000000000006</c:v>
                </c:pt>
                <c:pt idx="38">
                  <c:v>312.12000000000006</c:v>
                </c:pt>
                <c:pt idx="39">
                  <c:v>316.58000000000004</c:v>
                </c:pt>
                <c:pt idx="40">
                  <c:v>321.00000000000006</c:v>
                </c:pt>
                <c:pt idx="41">
                  <c:v>325.38000000000005</c:v>
                </c:pt>
                <c:pt idx="42">
                  <c:v>329.72</c:v>
                </c:pt>
                <c:pt idx="43">
                  <c:v>334.0200000000001</c:v>
                </c:pt>
                <c:pt idx="44">
                  <c:v>338.28000000000009</c:v>
                </c:pt>
                <c:pt idx="45">
                  <c:v>342.50000000000006</c:v>
                </c:pt>
                <c:pt idx="46">
                  <c:v>346.68000000000006</c:v>
                </c:pt>
                <c:pt idx="47">
                  <c:v>350.82000000000005</c:v>
                </c:pt>
                <c:pt idx="48">
                  <c:v>354.92000000000007</c:v>
                </c:pt>
                <c:pt idx="49">
                  <c:v>358.98000000000008</c:v>
                </c:pt>
                <c:pt idx="50">
                  <c:v>363.00000000000006</c:v>
                </c:pt>
                <c:pt idx="51">
                  <c:v>366.98000000000008</c:v>
                </c:pt>
                <c:pt idx="52">
                  <c:v>370.92000000000007</c:v>
                </c:pt>
                <c:pt idx="53">
                  <c:v>374.82000000000005</c:v>
                </c:pt>
                <c:pt idx="54">
                  <c:v>378.68000000000006</c:v>
                </c:pt>
                <c:pt idx="55">
                  <c:v>382.50000000000006</c:v>
                </c:pt>
                <c:pt idx="56">
                  <c:v>386.28000000000009</c:v>
                </c:pt>
                <c:pt idx="57">
                  <c:v>390.0200000000001</c:v>
                </c:pt>
                <c:pt idx="58">
                  <c:v>393.72</c:v>
                </c:pt>
                <c:pt idx="59">
                  <c:v>397.38000000000005</c:v>
                </c:pt>
                <c:pt idx="60">
                  <c:v>401.00000000000006</c:v>
                </c:pt>
                <c:pt idx="61">
                  <c:v>404.58000000000004</c:v>
                </c:pt>
                <c:pt idx="62">
                  <c:v>408.12000000000006</c:v>
                </c:pt>
                <c:pt idx="63">
                  <c:v>411.62000000000006</c:v>
                </c:pt>
                <c:pt idx="64">
                  <c:v>415.08000000000004</c:v>
                </c:pt>
                <c:pt idx="65">
                  <c:v>418.50000000000006</c:v>
                </c:pt>
                <c:pt idx="66">
                  <c:v>418.50000000000006</c:v>
                </c:pt>
                <c:pt idx="67">
                  <c:v>425.22000000000008</c:v>
                </c:pt>
                <c:pt idx="68">
                  <c:v>428.52000000000004</c:v>
                </c:pt>
                <c:pt idx="69">
                  <c:v>431.78000000000009</c:v>
                </c:pt>
                <c:pt idx="70">
                  <c:v>435.00000000000006</c:v>
                </c:pt>
                <c:pt idx="71">
                  <c:v>438.18000000000006</c:v>
                </c:pt>
                <c:pt idx="72">
                  <c:v>441.32000000000005</c:v>
                </c:pt>
                <c:pt idx="73">
                  <c:v>444.42000000000007</c:v>
                </c:pt>
                <c:pt idx="74">
                  <c:v>447.48000000000008</c:v>
                </c:pt>
                <c:pt idx="75">
                  <c:v>450.50000000000006</c:v>
                </c:pt>
                <c:pt idx="76">
                  <c:v>453.48000000000008</c:v>
                </c:pt>
                <c:pt idx="77">
                  <c:v>456.42000000000007</c:v>
                </c:pt>
                <c:pt idx="78">
                  <c:v>459.32000000000005</c:v>
                </c:pt>
                <c:pt idx="79">
                  <c:v>462.18000000000006</c:v>
                </c:pt>
                <c:pt idx="80">
                  <c:v>465.00000000000006</c:v>
                </c:pt>
                <c:pt idx="81">
                  <c:v>467.78000000000009</c:v>
                </c:pt>
                <c:pt idx="82">
                  <c:v>470.5200000000001</c:v>
                </c:pt>
                <c:pt idx="83">
                  <c:v>473.22000000000008</c:v>
                </c:pt>
                <c:pt idx="84">
                  <c:v>475.88000000000005</c:v>
                </c:pt>
                <c:pt idx="85">
                  <c:v>478.50000000000006</c:v>
                </c:pt>
                <c:pt idx="86">
                  <c:v>481.0800000000001</c:v>
                </c:pt>
                <c:pt idx="87">
                  <c:v>483.62000000000006</c:v>
                </c:pt>
                <c:pt idx="88">
                  <c:v>486.12000000000006</c:v>
                </c:pt>
                <c:pt idx="89">
                  <c:v>488.58000000000004</c:v>
                </c:pt>
                <c:pt idx="90">
                  <c:v>491.00000000000006</c:v>
                </c:pt>
                <c:pt idx="91">
                  <c:v>493.38000000000005</c:v>
                </c:pt>
                <c:pt idx="92">
                  <c:v>495.72000000000008</c:v>
                </c:pt>
                <c:pt idx="93">
                  <c:v>498.02000000000004</c:v>
                </c:pt>
                <c:pt idx="94">
                  <c:v>500.28000000000003</c:v>
                </c:pt>
                <c:pt idx="95">
                  <c:v>502.50000000000006</c:v>
                </c:pt>
                <c:pt idx="96">
                  <c:v>504.68000000000006</c:v>
                </c:pt>
                <c:pt idx="97">
                  <c:v>506.82000000000011</c:v>
                </c:pt>
                <c:pt idx="98">
                  <c:v>508.92000000000007</c:v>
                </c:pt>
                <c:pt idx="99">
                  <c:v>510.98000000000008</c:v>
                </c:pt>
                <c:pt idx="100">
                  <c:v>513</c:v>
                </c:pt>
                <c:pt idx="101">
                  <c:v>514.98</c:v>
                </c:pt>
                <c:pt idx="102">
                  <c:v>516.92000000000007</c:v>
                </c:pt>
                <c:pt idx="103">
                  <c:v>518.82000000000005</c:v>
                </c:pt>
                <c:pt idx="104">
                  <c:v>520.68000000000006</c:v>
                </c:pt>
                <c:pt idx="105">
                  <c:v>522.5</c:v>
                </c:pt>
                <c:pt idx="106">
                  <c:v>524.28000000000009</c:v>
                </c:pt>
                <c:pt idx="107">
                  <c:v>526.02</c:v>
                </c:pt>
                <c:pt idx="108">
                  <c:v>527.72</c:v>
                </c:pt>
                <c:pt idx="109">
                  <c:v>529.38000000000011</c:v>
                </c:pt>
                <c:pt idx="110">
                  <c:v>531</c:v>
                </c:pt>
                <c:pt idx="111">
                  <c:v>532.58000000000015</c:v>
                </c:pt>
                <c:pt idx="112">
                  <c:v>534.12000000000012</c:v>
                </c:pt>
                <c:pt idx="113">
                  <c:v>535.62000000000012</c:v>
                </c:pt>
                <c:pt idx="114">
                  <c:v>537.08000000000004</c:v>
                </c:pt>
                <c:pt idx="115">
                  <c:v>538.5</c:v>
                </c:pt>
                <c:pt idx="116">
                  <c:v>539.88000000000011</c:v>
                </c:pt>
                <c:pt idx="117">
                  <c:v>541.22</c:v>
                </c:pt>
                <c:pt idx="118">
                  <c:v>542.52</c:v>
                </c:pt>
                <c:pt idx="119">
                  <c:v>543.78</c:v>
                </c:pt>
                <c:pt idx="120">
                  <c:v>545</c:v>
                </c:pt>
                <c:pt idx="121">
                  <c:v>546.18000000000006</c:v>
                </c:pt>
                <c:pt idx="122">
                  <c:v>547.32000000000016</c:v>
                </c:pt>
                <c:pt idx="123">
                  <c:v>548.42000000000007</c:v>
                </c:pt>
                <c:pt idx="124">
                  <c:v>549.48</c:v>
                </c:pt>
                <c:pt idx="125">
                  <c:v>550.5</c:v>
                </c:pt>
                <c:pt idx="126">
                  <c:v>551.48</c:v>
                </c:pt>
                <c:pt idx="127">
                  <c:v>552.42000000000007</c:v>
                </c:pt>
                <c:pt idx="128">
                  <c:v>553.32000000000005</c:v>
                </c:pt>
                <c:pt idx="129">
                  <c:v>554.18000000000006</c:v>
                </c:pt>
                <c:pt idx="130">
                  <c:v>555</c:v>
                </c:pt>
                <c:pt idx="131">
                  <c:v>555.78</c:v>
                </c:pt>
                <c:pt idx="132">
                  <c:v>556.52</c:v>
                </c:pt>
                <c:pt idx="133">
                  <c:v>557.22</c:v>
                </c:pt>
                <c:pt idx="134">
                  <c:v>557.88000000000011</c:v>
                </c:pt>
                <c:pt idx="135">
                  <c:v>558.5</c:v>
                </c:pt>
                <c:pt idx="136">
                  <c:v>559.08000000000015</c:v>
                </c:pt>
                <c:pt idx="137">
                  <c:v>559.62000000000012</c:v>
                </c:pt>
                <c:pt idx="138">
                  <c:v>560.12000000000012</c:v>
                </c:pt>
                <c:pt idx="139">
                  <c:v>560.58000000000004</c:v>
                </c:pt>
                <c:pt idx="140">
                  <c:v>561</c:v>
                </c:pt>
                <c:pt idx="141">
                  <c:v>561.38000000000011</c:v>
                </c:pt>
                <c:pt idx="142">
                  <c:v>561.72</c:v>
                </c:pt>
                <c:pt idx="143">
                  <c:v>562.02</c:v>
                </c:pt>
                <c:pt idx="144">
                  <c:v>562.28</c:v>
                </c:pt>
                <c:pt idx="145">
                  <c:v>562.5</c:v>
                </c:pt>
                <c:pt idx="146">
                  <c:v>562.68000000000006</c:v>
                </c:pt>
                <c:pt idx="147">
                  <c:v>562.82000000000016</c:v>
                </c:pt>
                <c:pt idx="148">
                  <c:v>562.92000000000007</c:v>
                </c:pt>
                <c:pt idx="149">
                  <c:v>562.98</c:v>
                </c:pt>
                <c:pt idx="150">
                  <c:v>563</c:v>
                </c:pt>
                <c:pt idx="151">
                  <c:v>562.98</c:v>
                </c:pt>
                <c:pt idx="152">
                  <c:v>562.92000000000007</c:v>
                </c:pt>
                <c:pt idx="153">
                  <c:v>562.81999999999994</c:v>
                </c:pt>
                <c:pt idx="154">
                  <c:v>562.68000000000006</c:v>
                </c:pt>
                <c:pt idx="155">
                  <c:v>562.5</c:v>
                </c:pt>
                <c:pt idx="156">
                  <c:v>562.28</c:v>
                </c:pt>
                <c:pt idx="157">
                  <c:v>562.0200000000001</c:v>
                </c:pt>
                <c:pt idx="158">
                  <c:v>561.72</c:v>
                </c:pt>
                <c:pt idx="159">
                  <c:v>561.38000000000011</c:v>
                </c:pt>
                <c:pt idx="160">
                  <c:v>561</c:v>
                </c:pt>
                <c:pt idx="161">
                  <c:v>560.57999999999993</c:v>
                </c:pt>
                <c:pt idx="162">
                  <c:v>560.12000000000012</c:v>
                </c:pt>
                <c:pt idx="163">
                  <c:v>559.62000000000012</c:v>
                </c:pt>
                <c:pt idx="164">
                  <c:v>559.08000000000015</c:v>
                </c:pt>
                <c:pt idx="165">
                  <c:v>558.5</c:v>
                </c:pt>
                <c:pt idx="166">
                  <c:v>557.88</c:v>
                </c:pt>
                <c:pt idx="167">
                  <c:v>557.22</c:v>
                </c:pt>
                <c:pt idx="168">
                  <c:v>556.52</c:v>
                </c:pt>
                <c:pt idx="169">
                  <c:v>555.7800000000002</c:v>
                </c:pt>
                <c:pt idx="170">
                  <c:v>555</c:v>
                </c:pt>
                <c:pt idx="171">
                  <c:v>554.18000000000006</c:v>
                </c:pt>
                <c:pt idx="172">
                  <c:v>553.32000000000016</c:v>
                </c:pt>
                <c:pt idx="173">
                  <c:v>552.42000000000007</c:v>
                </c:pt>
                <c:pt idx="174">
                  <c:v>551.48000000000013</c:v>
                </c:pt>
                <c:pt idx="175">
                  <c:v>550.5</c:v>
                </c:pt>
                <c:pt idx="176">
                  <c:v>549.48</c:v>
                </c:pt>
                <c:pt idx="177">
                  <c:v>549.48</c:v>
                </c:pt>
                <c:pt idx="178">
                  <c:v>547.31999999999994</c:v>
                </c:pt>
                <c:pt idx="179">
                  <c:v>546.18000000000006</c:v>
                </c:pt>
                <c:pt idx="180">
                  <c:v>545</c:v>
                </c:pt>
                <c:pt idx="181">
                  <c:v>543.78</c:v>
                </c:pt>
                <c:pt idx="182">
                  <c:v>542.5200000000001</c:v>
                </c:pt>
                <c:pt idx="183">
                  <c:v>541.22</c:v>
                </c:pt>
                <c:pt idx="184">
                  <c:v>539.88000000000011</c:v>
                </c:pt>
                <c:pt idx="185">
                  <c:v>538.5</c:v>
                </c:pt>
                <c:pt idx="186">
                  <c:v>537.07999999999993</c:v>
                </c:pt>
                <c:pt idx="187">
                  <c:v>535.62000000000012</c:v>
                </c:pt>
                <c:pt idx="188">
                  <c:v>534.12</c:v>
                </c:pt>
                <c:pt idx="189">
                  <c:v>532.58000000000015</c:v>
                </c:pt>
                <c:pt idx="190">
                  <c:v>531</c:v>
                </c:pt>
                <c:pt idx="191">
                  <c:v>529.38</c:v>
                </c:pt>
                <c:pt idx="192">
                  <c:v>527.72</c:v>
                </c:pt>
                <c:pt idx="193">
                  <c:v>526.02</c:v>
                </c:pt>
                <c:pt idx="194">
                  <c:v>524.2800000000002</c:v>
                </c:pt>
                <c:pt idx="195">
                  <c:v>522.5</c:v>
                </c:pt>
                <c:pt idx="196">
                  <c:v>520.67999999999995</c:v>
                </c:pt>
                <c:pt idx="197">
                  <c:v>518.82000000000016</c:v>
                </c:pt>
                <c:pt idx="198">
                  <c:v>516.92000000000007</c:v>
                </c:pt>
                <c:pt idx="199">
                  <c:v>514.98000000000013</c:v>
                </c:pt>
                <c:pt idx="200">
                  <c:v>5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A77C-4489-B43C-CB3AD7ADF04B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2:$GT$52</c:f>
              <c:numCache>
                <c:formatCode>General</c:formatCode>
                <c:ptCount val="201"/>
                <c:pt idx="0">
                  <c:v>117.38000000000005</c:v>
                </c:pt>
                <c:pt idx="1">
                  <c:v>123.36000000000004</c:v>
                </c:pt>
                <c:pt idx="2">
                  <c:v>129.30000000000007</c:v>
                </c:pt>
                <c:pt idx="3">
                  <c:v>135.20000000000005</c:v>
                </c:pt>
                <c:pt idx="4">
                  <c:v>141.06000000000006</c:v>
                </c:pt>
                <c:pt idx="5">
                  <c:v>146.88000000000005</c:v>
                </c:pt>
                <c:pt idx="6">
                  <c:v>152.66000000000005</c:v>
                </c:pt>
                <c:pt idx="7">
                  <c:v>158.40000000000006</c:v>
                </c:pt>
                <c:pt idx="8">
                  <c:v>164.10000000000005</c:v>
                </c:pt>
                <c:pt idx="9">
                  <c:v>169.76000000000005</c:v>
                </c:pt>
                <c:pt idx="10">
                  <c:v>175.38000000000005</c:v>
                </c:pt>
                <c:pt idx="11">
                  <c:v>180.96000000000006</c:v>
                </c:pt>
                <c:pt idx="12">
                  <c:v>186.50000000000006</c:v>
                </c:pt>
                <c:pt idx="13">
                  <c:v>192.00000000000006</c:v>
                </c:pt>
                <c:pt idx="14">
                  <c:v>197.46000000000006</c:v>
                </c:pt>
                <c:pt idx="15">
                  <c:v>202.88000000000005</c:v>
                </c:pt>
                <c:pt idx="16">
                  <c:v>208.26000000000005</c:v>
                </c:pt>
                <c:pt idx="17">
                  <c:v>213.60000000000008</c:v>
                </c:pt>
                <c:pt idx="18">
                  <c:v>218.90000000000006</c:v>
                </c:pt>
                <c:pt idx="19">
                  <c:v>224.16000000000005</c:v>
                </c:pt>
                <c:pt idx="20">
                  <c:v>229.38000000000005</c:v>
                </c:pt>
                <c:pt idx="21">
                  <c:v>234.56000000000006</c:v>
                </c:pt>
                <c:pt idx="22">
                  <c:v>239.70000000000005</c:v>
                </c:pt>
                <c:pt idx="23">
                  <c:v>244.80000000000007</c:v>
                </c:pt>
                <c:pt idx="24">
                  <c:v>249.86000000000007</c:v>
                </c:pt>
                <c:pt idx="25">
                  <c:v>254.88000000000005</c:v>
                </c:pt>
                <c:pt idx="26">
                  <c:v>259.86000000000007</c:v>
                </c:pt>
                <c:pt idx="27">
                  <c:v>264.80000000000007</c:v>
                </c:pt>
                <c:pt idx="28">
                  <c:v>269.70000000000005</c:v>
                </c:pt>
                <c:pt idx="29">
                  <c:v>274.56000000000006</c:v>
                </c:pt>
                <c:pt idx="30">
                  <c:v>279.38000000000005</c:v>
                </c:pt>
                <c:pt idx="31">
                  <c:v>284.16000000000008</c:v>
                </c:pt>
                <c:pt idx="32">
                  <c:v>288.90000000000009</c:v>
                </c:pt>
                <c:pt idx="33">
                  <c:v>293.60000000000008</c:v>
                </c:pt>
                <c:pt idx="34">
                  <c:v>298.26000000000005</c:v>
                </c:pt>
                <c:pt idx="35">
                  <c:v>302.88000000000005</c:v>
                </c:pt>
                <c:pt idx="36">
                  <c:v>307.46000000000004</c:v>
                </c:pt>
                <c:pt idx="37">
                  <c:v>312.00000000000006</c:v>
                </c:pt>
                <c:pt idx="38">
                  <c:v>316.50000000000006</c:v>
                </c:pt>
                <c:pt idx="39">
                  <c:v>320.96000000000004</c:v>
                </c:pt>
                <c:pt idx="40">
                  <c:v>325.38000000000005</c:v>
                </c:pt>
                <c:pt idx="41">
                  <c:v>329.76000000000005</c:v>
                </c:pt>
                <c:pt idx="42">
                  <c:v>334.1</c:v>
                </c:pt>
                <c:pt idx="43">
                  <c:v>338.40000000000009</c:v>
                </c:pt>
                <c:pt idx="44">
                  <c:v>342.66000000000008</c:v>
                </c:pt>
                <c:pt idx="45">
                  <c:v>346.88000000000005</c:v>
                </c:pt>
                <c:pt idx="46">
                  <c:v>351.06000000000006</c:v>
                </c:pt>
                <c:pt idx="47">
                  <c:v>355.20000000000005</c:v>
                </c:pt>
                <c:pt idx="48">
                  <c:v>359.30000000000007</c:v>
                </c:pt>
                <c:pt idx="49">
                  <c:v>363.36000000000007</c:v>
                </c:pt>
                <c:pt idx="50">
                  <c:v>367.38000000000005</c:v>
                </c:pt>
                <c:pt idx="51">
                  <c:v>371.36000000000007</c:v>
                </c:pt>
                <c:pt idx="52">
                  <c:v>375.30000000000007</c:v>
                </c:pt>
                <c:pt idx="53">
                  <c:v>379.20000000000005</c:v>
                </c:pt>
                <c:pt idx="54">
                  <c:v>383.06000000000006</c:v>
                </c:pt>
                <c:pt idx="55">
                  <c:v>386.88000000000005</c:v>
                </c:pt>
                <c:pt idx="56">
                  <c:v>390.66000000000008</c:v>
                </c:pt>
                <c:pt idx="57">
                  <c:v>394.40000000000009</c:v>
                </c:pt>
                <c:pt idx="58">
                  <c:v>398.1</c:v>
                </c:pt>
                <c:pt idx="59">
                  <c:v>401.76000000000005</c:v>
                </c:pt>
                <c:pt idx="60">
                  <c:v>405.38000000000005</c:v>
                </c:pt>
                <c:pt idx="61">
                  <c:v>408.96000000000004</c:v>
                </c:pt>
                <c:pt idx="62">
                  <c:v>412.50000000000006</c:v>
                </c:pt>
                <c:pt idx="63">
                  <c:v>416.00000000000006</c:v>
                </c:pt>
                <c:pt idx="64">
                  <c:v>419.46000000000004</c:v>
                </c:pt>
                <c:pt idx="65">
                  <c:v>422.88000000000005</c:v>
                </c:pt>
                <c:pt idx="66">
                  <c:v>422.88000000000005</c:v>
                </c:pt>
                <c:pt idx="67">
                  <c:v>429.60000000000008</c:v>
                </c:pt>
                <c:pt idx="68">
                  <c:v>432.90000000000003</c:v>
                </c:pt>
                <c:pt idx="69">
                  <c:v>436.16000000000008</c:v>
                </c:pt>
                <c:pt idx="70">
                  <c:v>439.38000000000005</c:v>
                </c:pt>
                <c:pt idx="71">
                  <c:v>442.56000000000006</c:v>
                </c:pt>
                <c:pt idx="72">
                  <c:v>445.70000000000005</c:v>
                </c:pt>
                <c:pt idx="73">
                  <c:v>448.80000000000007</c:v>
                </c:pt>
                <c:pt idx="74">
                  <c:v>451.86000000000007</c:v>
                </c:pt>
                <c:pt idx="75">
                  <c:v>454.88000000000005</c:v>
                </c:pt>
                <c:pt idx="76">
                  <c:v>457.86000000000007</c:v>
                </c:pt>
                <c:pt idx="77">
                  <c:v>460.80000000000007</c:v>
                </c:pt>
                <c:pt idx="78">
                  <c:v>463.70000000000005</c:v>
                </c:pt>
                <c:pt idx="79">
                  <c:v>466.56000000000006</c:v>
                </c:pt>
                <c:pt idx="80">
                  <c:v>469.38000000000005</c:v>
                </c:pt>
                <c:pt idx="81">
                  <c:v>472.16000000000008</c:v>
                </c:pt>
                <c:pt idx="82">
                  <c:v>474.90000000000009</c:v>
                </c:pt>
                <c:pt idx="83">
                  <c:v>477.60000000000008</c:v>
                </c:pt>
                <c:pt idx="84">
                  <c:v>480.26000000000005</c:v>
                </c:pt>
                <c:pt idx="85">
                  <c:v>482.88000000000005</c:v>
                </c:pt>
                <c:pt idx="86">
                  <c:v>485.46000000000009</c:v>
                </c:pt>
                <c:pt idx="87">
                  <c:v>488.00000000000006</c:v>
                </c:pt>
                <c:pt idx="88">
                  <c:v>490.50000000000006</c:v>
                </c:pt>
                <c:pt idx="89">
                  <c:v>492.96000000000004</c:v>
                </c:pt>
                <c:pt idx="90">
                  <c:v>495.38000000000005</c:v>
                </c:pt>
                <c:pt idx="91">
                  <c:v>497.76000000000005</c:v>
                </c:pt>
                <c:pt idx="92">
                  <c:v>500.10000000000008</c:v>
                </c:pt>
                <c:pt idx="93">
                  <c:v>502.40000000000003</c:v>
                </c:pt>
                <c:pt idx="94">
                  <c:v>504.66</c:v>
                </c:pt>
                <c:pt idx="95">
                  <c:v>506.88000000000005</c:v>
                </c:pt>
                <c:pt idx="96">
                  <c:v>509.06000000000006</c:v>
                </c:pt>
                <c:pt idx="97">
                  <c:v>511.2000000000001</c:v>
                </c:pt>
                <c:pt idx="98">
                  <c:v>513.30000000000007</c:v>
                </c:pt>
                <c:pt idx="99">
                  <c:v>515.36000000000013</c:v>
                </c:pt>
                <c:pt idx="100">
                  <c:v>517.38000000000011</c:v>
                </c:pt>
                <c:pt idx="101">
                  <c:v>519.36000000000013</c:v>
                </c:pt>
                <c:pt idx="102">
                  <c:v>521.30000000000007</c:v>
                </c:pt>
                <c:pt idx="103">
                  <c:v>523.20000000000005</c:v>
                </c:pt>
                <c:pt idx="104">
                  <c:v>525.06000000000006</c:v>
                </c:pt>
                <c:pt idx="105">
                  <c:v>526.88000000000011</c:v>
                </c:pt>
                <c:pt idx="106">
                  <c:v>528.66000000000008</c:v>
                </c:pt>
                <c:pt idx="107">
                  <c:v>530.40000000000009</c:v>
                </c:pt>
                <c:pt idx="108">
                  <c:v>532.10000000000014</c:v>
                </c:pt>
                <c:pt idx="109">
                  <c:v>533.76</c:v>
                </c:pt>
                <c:pt idx="110">
                  <c:v>535.38000000000011</c:v>
                </c:pt>
                <c:pt idx="111">
                  <c:v>536.96</c:v>
                </c:pt>
                <c:pt idx="112">
                  <c:v>538.5</c:v>
                </c:pt>
                <c:pt idx="113">
                  <c:v>540</c:v>
                </c:pt>
                <c:pt idx="114">
                  <c:v>541.46</c:v>
                </c:pt>
                <c:pt idx="115">
                  <c:v>542.88000000000011</c:v>
                </c:pt>
                <c:pt idx="116">
                  <c:v>544.26</c:v>
                </c:pt>
                <c:pt idx="117">
                  <c:v>545.60000000000014</c:v>
                </c:pt>
                <c:pt idx="118">
                  <c:v>546.90000000000009</c:v>
                </c:pt>
                <c:pt idx="119">
                  <c:v>548.16000000000008</c:v>
                </c:pt>
                <c:pt idx="120">
                  <c:v>549.38000000000011</c:v>
                </c:pt>
                <c:pt idx="121">
                  <c:v>550.56000000000006</c:v>
                </c:pt>
                <c:pt idx="122">
                  <c:v>551.70000000000005</c:v>
                </c:pt>
                <c:pt idx="123">
                  <c:v>552.79999999999995</c:v>
                </c:pt>
                <c:pt idx="124">
                  <c:v>553.86000000000013</c:v>
                </c:pt>
                <c:pt idx="125">
                  <c:v>554.88000000000011</c:v>
                </c:pt>
                <c:pt idx="126">
                  <c:v>555.86000000000013</c:v>
                </c:pt>
                <c:pt idx="127">
                  <c:v>556.80000000000007</c:v>
                </c:pt>
                <c:pt idx="128">
                  <c:v>557.70000000000005</c:v>
                </c:pt>
                <c:pt idx="129">
                  <c:v>558.56000000000006</c:v>
                </c:pt>
                <c:pt idx="130">
                  <c:v>559.38000000000011</c:v>
                </c:pt>
                <c:pt idx="131">
                  <c:v>560.16000000000008</c:v>
                </c:pt>
                <c:pt idx="132">
                  <c:v>560.90000000000009</c:v>
                </c:pt>
                <c:pt idx="133">
                  <c:v>561.6</c:v>
                </c:pt>
                <c:pt idx="134">
                  <c:v>562.26</c:v>
                </c:pt>
                <c:pt idx="135">
                  <c:v>562.88000000000011</c:v>
                </c:pt>
                <c:pt idx="136">
                  <c:v>563.46</c:v>
                </c:pt>
                <c:pt idx="137">
                  <c:v>564</c:v>
                </c:pt>
                <c:pt idx="138">
                  <c:v>564.5</c:v>
                </c:pt>
                <c:pt idx="139">
                  <c:v>564.96</c:v>
                </c:pt>
                <c:pt idx="140">
                  <c:v>565.38000000000011</c:v>
                </c:pt>
                <c:pt idx="141">
                  <c:v>565.76</c:v>
                </c:pt>
                <c:pt idx="142">
                  <c:v>566.10000000000014</c:v>
                </c:pt>
                <c:pt idx="143">
                  <c:v>566.40000000000009</c:v>
                </c:pt>
                <c:pt idx="144">
                  <c:v>566.66000000000008</c:v>
                </c:pt>
                <c:pt idx="145">
                  <c:v>566.88000000000011</c:v>
                </c:pt>
                <c:pt idx="146">
                  <c:v>567.06000000000006</c:v>
                </c:pt>
                <c:pt idx="147">
                  <c:v>567.20000000000005</c:v>
                </c:pt>
                <c:pt idx="148">
                  <c:v>567.29999999999995</c:v>
                </c:pt>
                <c:pt idx="149">
                  <c:v>567.36000000000013</c:v>
                </c:pt>
                <c:pt idx="150">
                  <c:v>567.38000000000011</c:v>
                </c:pt>
                <c:pt idx="151">
                  <c:v>567.36000000000013</c:v>
                </c:pt>
                <c:pt idx="152">
                  <c:v>567.30000000000007</c:v>
                </c:pt>
                <c:pt idx="153">
                  <c:v>567.20000000000005</c:v>
                </c:pt>
                <c:pt idx="154">
                  <c:v>567.05999999999995</c:v>
                </c:pt>
                <c:pt idx="155">
                  <c:v>566.88000000000011</c:v>
                </c:pt>
                <c:pt idx="156">
                  <c:v>566.66000000000008</c:v>
                </c:pt>
                <c:pt idx="157">
                  <c:v>566.40000000000009</c:v>
                </c:pt>
                <c:pt idx="158">
                  <c:v>566.1</c:v>
                </c:pt>
                <c:pt idx="159">
                  <c:v>565.76</c:v>
                </c:pt>
                <c:pt idx="160">
                  <c:v>565.38000000000011</c:v>
                </c:pt>
                <c:pt idx="161">
                  <c:v>564.96</c:v>
                </c:pt>
                <c:pt idx="162">
                  <c:v>564.5</c:v>
                </c:pt>
                <c:pt idx="163">
                  <c:v>564</c:v>
                </c:pt>
                <c:pt idx="164">
                  <c:v>563.46</c:v>
                </c:pt>
                <c:pt idx="165">
                  <c:v>562.88000000000011</c:v>
                </c:pt>
                <c:pt idx="166">
                  <c:v>562.26</c:v>
                </c:pt>
                <c:pt idx="167">
                  <c:v>561.60000000000014</c:v>
                </c:pt>
                <c:pt idx="168">
                  <c:v>560.90000000000009</c:v>
                </c:pt>
                <c:pt idx="169">
                  <c:v>560.16000000000008</c:v>
                </c:pt>
                <c:pt idx="170">
                  <c:v>559.38000000000011</c:v>
                </c:pt>
                <c:pt idx="171">
                  <c:v>558.55999999999995</c:v>
                </c:pt>
                <c:pt idx="172">
                  <c:v>557.70000000000005</c:v>
                </c:pt>
                <c:pt idx="173">
                  <c:v>556.79999999999995</c:v>
                </c:pt>
                <c:pt idx="174">
                  <c:v>555.86000000000013</c:v>
                </c:pt>
                <c:pt idx="175">
                  <c:v>554.88000000000011</c:v>
                </c:pt>
                <c:pt idx="176">
                  <c:v>553.8599999999999</c:v>
                </c:pt>
                <c:pt idx="177">
                  <c:v>553.8599999999999</c:v>
                </c:pt>
                <c:pt idx="178">
                  <c:v>551.70000000000005</c:v>
                </c:pt>
                <c:pt idx="179">
                  <c:v>550.56000000000017</c:v>
                </c:pt>
                <c:pt idx="180">
                  <c:v>549.38000000000011</c:v>
                </c:pt>
                <c:pt idx="181">
                  <c:v>548.16</c:v>
                </c:pt>
                <c:pt idx="182">
                  <c:v>546.90000000000009</c:v>
                </c:pt>
                <c:pt idx="183">
                  <c:v>545.6</c:v>
                </c:pt>
                <c:pt idx="184">
                  <c:v>544.2600000000001</c:v>
                </c:pt>
                <c:pt idx="185">
                  <c:v>542.88000000000011</c:v>
                </c:pt>
                <c:pt idx="186">
                  <c:v>541.46</c:v>
                </c:pt>
                <c:pt idx="187">
                  <c:v>540.00000000000011</c:v>
                </c:pt>
                <c:pt idx="188">
                  <c:v>538.5</c:v>
                </c:pt>
                <c:pt idx="189">
                  <c:v>536.96000000000015</c:v>
                </c:pt>
                <c:pt idx="190">
                  <c:v>535.38000000000011</c:v>
                </c:pt>
                <c:pt idx="191">
                  <c:v>533.76</c:v>
                </c:pt>
                <c:pt idx="192">
                  <c:v>532.10000000000014</c:v>
                </c:pt>
                <c:pt idx="193">
                  <c:v>530.40000000000009</c:v>
                </c:pt>
                <c:pt idx="194">
                  <c:v>528.66000000000008</c:v>
                </c:pt>
                <c:pt idx="195">
                  <c:v>526.88000000000011</c:v>
                </c:pt>
                <c:pt idx="196">
                  <c:v>525.05999999999995</c:v>
                </c:pt>
                <c:pt idx="197">
                  <c:v>523.20000000000005</c:v>
                </c:pt>
                <c:pt idx="198">
                  <c:v>521.29999999999995</c:v>
                </c:pt>
                <c:pt idx="199">
                  <c:v>519.36000000000013</c:v>
                </c:pt>
                <c:pt idx="200">
                  <c:v>517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A77C-4489-B43C-CB3AD7ADF04B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53:$GT$53</c:f>
              <c:numCache>
                <c:formatCode>General</c:formatCode>
                <c:ptCount val="201"/>
                <c:pt idx="0">
                  <c:v>121.72000000000006</c:v>
                </c:pt>
                <c:pt idx="1">
                  <c:v>127.70000000000005</c:v>
                </c:pt>
                <c:pt idx="2">
                  <c:v>133.64000000000007</c:v>
                </c:pt>
                <c:pt idx="3">
                  <c:v>139.54000000000005</c:v>
                </c:pt>
                <c:pt idx="4">
                  <c:v>145.40000000000006</c:v>
                </c:pt>
                <c:pt idx="5">
                  <c:v>151.22000000000006</c:v>
                </c:pt>
                <c:pt idx="6">
                  <c:v>157.00000000000006</c:v>
                </c:pt>
                <c:pt idx="7">
                  <c:v>162.74000000000007</c:v>
                </c:pt>
                <c:pt idx="8">
                  <c:v>168.44000000000005</c:v>
                </c:pt>
                <c:pt idx="9">
                  <c:v>174.10000000000008</c:v>
                </c:pt>
                <c:pt idx="10">
                  <c:v>179.72000000000006</c:v>
                </c:pt>
                <c:pt idx="11">
                  <c:v>185.30000000000007</c:v>
                </c:pt>
                <c:pt idx="12">
                  <c:v>190.84000000000006</c:v>
                </c:pt>
                <c:pt idx="13">
                  <c:v>196.34000000000006</c:v>
                </c:pt>
                <c:pt idx="14">
                  <c:v>201.80000000000007</c:v>
                </c:pt>
                <c:pt idx="15">
                  <c:v>207.22000000000006</c:v>
                </c:pt>
                <c:pt idx="16">
                  <c:v>212.60000000000008</c:v>
                </c:pt>
                <c:pt idx="17">
                  <c:v>217.94000000000005</c:v>
                </c:pt>
                <c:pt idx="18">
                  <c:v>223.24000000000007</c:v>
                </c:pt>
                <c:pt idx="19">
                  <c:v>228.50000000000006</c:v>
                </c:pt>
                <c:pt idx="20">
                  <c:v>233.72000000000006</c:v>
                </c:pt>
                <c:pt idx="21">
                  <c:v>238.90000000000006</c:v>
                </c:pt>
                <c:pt idx="22">
                  <c:v>244.04000000000008</c:v>
                </c:pt>
                <c:pt idx="23">
                  <c:v>249.14000000000004</c:v>
                </c:pt>
                <c:pt idx="24">
                  <c:v>254.20000000000005</c:v>
                </c:pt>
                <c:pt idx="25">
                  <c:v>259.22000000000003</c:v>
                </c:pt>
                <c:pt idx="26">
                  <c:v>264.20000000000005</c:v>
                </c:pt>
                <c:pt idx="27">
                  <c:v>269.14000000000004</c:v>
                </c:pt>
                <c:pt idx="28">
                  <c:v>274.04000000000008</c:v>
                </c:pt>
                <c:pt idx="29">
                  <c:v>278.90000000000009</c:v>
                </c:pt>
                <c:pt idx="30">
                  <c:v>283.72000000000003</c:v>
                </c:pt>
                <c:pt idx="31">
                  <c:v>288.50000000000006</c:v>
                </c:pt>
                <c:pt idx="32">
                  <c:v>293.24000000000007</c:v>
                </c:pt>
                <c:pt idx="33">
                  <c:v>297.94000000000005</c:v>
                </c:pt>
                <c:pt idx="34">
                  <c:v>302.60000000000002</c:v>
                </c:pt>
                <c:pt idx="35">
                  <c:v>307.22000000000003</c:v>
                </c:pt>
                <c:pt idx="36">
                  <c:v>311.80000000000007</c:v>
                </c:pt>
                <c:pt idx="37">
                  <c:v>316.34000000000003</c:v>
                </c:pt>
                <c:pt idx="38">
                  <c:v>320.84000000000003</c:v>
                </c:pt>
                <c:pt idx="39">
                  <c:v>325.30000000000007</c:v>
                </c:pt>
                <c:pt idx="40">
                  <c:v>329.72</c:v>
                </c:pt>
                <c:pt idx="41">
                  <c:v>334.1</c:v>
                </c:pt>
                <c:pt idx="42">
                  <c:v>338.44000000000005</c:v>
                </c:pt>
                <c:pt idx="43">
                  <c:v>342.74000000000007</c:v>
                </c:pt>
                <c:pt idx="44">
                  <c:v>347.00000000000006</c:v>
                </c:pt>
                <c:pt idx="45">
                  <c:v>351.22</c:v>
                </c:pt>
                <c:pt idx="46">
                  <c:v>355.40000000000009</c:v>
                </c:pt>
                <c:pt idx="47">
                  <c:v>359.54000000000008</c:v>
                </c:pt>
                <c:pt idx="48">
                  <c:v>363.6400000000001</c:v>
                </c:pt>
                <c:pt idx="49">
                  <c:v>367.70000000000005</c:v>
                </c:pt>
                <c:pt idx="50">
                  <c:v>371.72</c:v>
                </c:pt>
                <c:pt idx="51">
                  <c:v>375.70000000000005</c:v>
                </c:pt>
                <c:pt idx="52">
                  <c:v>379.6400000000001</c:v>
                </c:pt>
                <c:pt idx="53">
                  <c:v>383.54000000000008</c:v>
                </c:pt>
                <c:pt idx="54">
                  <c:v>387.40000000000009</c:v>
                </c:pt>
                <c:pt idx="55">
                  <c:v>391.22</c:v>
                </c:pt>
                <c:pt idx="56">
                  <c:v>395.00000000000006</c:v>
                </c:pt>
                <c:pt idx="57">
                  <c:v>398.74000000000007</c:v>
                </c:pt>
                <c:pt idx="58">
                  <c:v>402.44000000000005</c:v>
                </c:pt>
                <c:pt idx="59">
                  <c:v>406.1</c:v>
                </c:pt>
                <c:pt idx="60">
                  <c:v>409.72</c:v>
                </c:pt>
                <c:pt idx="61">
                  <c:v>413.30000000000007</c:v>
                </c:pt>
                <c:pt idx="62">
                  <c:v>416.84000000000003</c:v>
                </c:pt>
                <c:pt idx="63">
                  <c:v>420.34000000000003</c:v>
                </c:pt>
                <c:pt idx="64">
                  <c:v>423.80000000000007</c:v>
                </c:pt>
                <c:pt idx="65">
                  <c:v>427.22</c:v>
                </c:pt>
                <c:pt idx="66">
                  <c:v>427.22</c:v>
                </c:pt>
                <c:pt idx="67">
                  <c:v>433.94000000000005</c:v>
                </c:pt>
                <c:pt idx="68">
                  <c:v>437.24000000000007</c:v>
                </c:pt>
                <c:pt idx="69">
                  <c:v>440.50000000000006</c:v>
                </c:pt>
                <c:pt idx="70">
                  <c:v>443.72000000000008</c:v>
                </c:pt>
                <c:pt idx="71">
                  <c:v>446.90000000000003</c:v>
                </c:pt>
                <c:pt idx="72">
                  <c:v>450.04000000000008</c:v>
                </c:pt>
                <c:pt idx="73">
                  <c:v>453.14000000000004</c:v>
                </c:pt>
                <c:pt idx="74">
                  <c:v>456.20000000000005</c:v>
                </c:pt>
                <c:pt idx="75">
                  <c:v>459.22000000000008</c:v>
                </c:pt>
                <c:pt idx="76">
                  <c:v>462.20000000000005</c:v>
                </c:pt>
                <c:pt idx="77">
                  <c:v>465.14000000000004</c:v>
                </c:pt>
                <c:pt idx="78">
                  <c:v>468.04000000000008</c:v>
                </c:pt>
                <c:pt idx="79">
                  <c:v>470.90000000000003</c:v>
                </c:pt>
                <c:pt idx="80">
                  <c:v>473.72000000000008</c:v>
                </c:pt>
                <c:pt idx="81">
                  <c:v>476.50000000000006</c:v>
                </c:pt>
                <c:pt idx="82">
                  <c:v>479.24000000000007</c:v>
                </c:pt>
                <c:pt idx="83">
                  <c:v>481.94000000000005</c:v>
                </c:pt>
                <c:pt idx="84">
                  <c:v>484.60000000000008</c:v>
                </c:pt>
                <c:pt idx="85">
                  <c:v>487.22000000000008</c:v>
                </c:pt>
                <c:pt idx="86">
                  <c:v>489.80000000000007</c:v>
                </c:pt>
                <c:pt idx="87">
                  <c:v>492.34000000000009</c:v>
                </c:pt>
                <c:pt idx="88">
                  <c:v>494.84000000000003</c:v>
                </c:pt>
                <c:pt idx="89">
                  <c:v>497.30000000000007</c:v>
                </c:pt>
                <c:pt idx="90">
                  <c:v>499.72000000000008</c:v>
                </c:pt>
                <c:pt idx="91">
                  <c:v>502.10000000000008</c:v>
                </c:pt>
                <c:pt idx="92">
                  <c:v>504.44000000000005</c:v>
                </c:pt>
                <c:pt idx="93">
                  <c:v>506.74000000000007</c:v>
                </c:pt>
                <c:pt idx="94">
                  <c:v>509.00000000000006</c:v>
                </c:pt>
                <c:pt idx="95">
                  <c:v>511.22000000000008</c:v>
                </c:pt>
                <c:pt idx="96">
                  <c:v>513.40000000000009</c:v>
                </c:pt>
                <c:pt idx="97">
                  <c:v>515.54000000000008</c:v>
                </c:pt>
                <c:pt idx="98">
                  <c:v>517.6400000000001</c:v>
                </c:pt>
                <c:pt idx="99">
                  <c:v>519.70000000000005</c:v>
                </c:pt>
                <c:pt idx="100">
                  <c:v>521.72</c:v>
                </c:pt>
                <c:pt idx="101">
                  <c:v>523.70000000000005</c:v>
                </c:pt>
                <c:pt idx="102">
                  <c:v>525.6400000000001</c:v>
                </c:pt>
                <c:pt idx="103">
                  <c:v>527.54</c:v>
                </c:pt>
                <c:pt idx="104">
                  <c:v>529.40000000000009</c:v>
                </c:pt>
                <c:pt idx="105">
                  <c:v>531.22</c:v>
                </c:pt>
                <c:pt idx="106">
                  <c:v>533</c:v>
                </c:pt>
                <c:pt idx="107">
                  <c:v>534.74</c:v>
                </c:pt>
                <c:pt idx="108">
                  <c:v>536.44000000000005</c:v>
                </c:pt>
                <c:pt idx="109">
                  <c:v>538.10000000000014</c:v>
                </c:pt>
                <c:pt idx="110">
                  <c:v>539.72</c:v>
                </c:pt>
                <c:pt idx="111">
                  <c:v>541.30000000000007</c:v>
                </c:pt>
                <c:pt idx="112">
                  <c:v>542.84000000000015</c:v>
                </c:pt>
                <c:pt idx="113">
                  <c:v>544.34</c:v>
                </c:pt>
                <c:pt idx="114">
                  <c:v>545.79999999999995</c:v>
                </c:pt>
                <c:pt idx="115">
                  <c:v>547.22</c:v>
                </c:pt>
                <c:pt idx="116">
                  <c:v>548.60000000000014</c:v>
                </c:pt>
                <c:pt idx="117">
                  <c:v>549.94000000000005</c:v>
                </c:pt>
                <c:pt idx="118">
                  <c:v>551.24</c:v>
                </c:pt>
                <c:pt idx="119">
                  <c:v>552.5</c:v>
                </c:pt>
                <c:pt idx="120">
                  <c:v>553.72</c:v>
                </c:pt>
                <c:pt idx="121">
                  <c:v>554.90000000000009</c:v>
                </c:pt>
                <c:pt idx="122">
                  <c:v>556.04000000000008</c:v>
                </c:pt>
                <c:pt idx="123">
                  <c:v>557.1400000000001</c:v>
                </c:pt>
                <c:pt idx="124">
                  <c:v>558.20000000000005</c:v>
                </c:pt>
                <c:pt idx="125">
                  <c:v>559.22</c:v>
                </c:pt>
                <c:pt idx="126">
                  <c:v>560.20000000000005</c:v>
                </c:pt>
                <c:pt idx="127">
                  <c:v>561.1400000000001</c:v>
                </c:pt>
                <c:pt idx="128">
                  <c:v>562.04</c:v>
                </c:pt>
                <c:pt idx="129">
                  <c:v>562.90000000000009</c:v>
                </c:pt>
                <c:pt idx="130">
                  <c:v>563.72</c:v>
                </c:pt>
                <c:pt idx="131">
                  <c:v>564.5</c:v>
                </c:pt>
                <c:pt idx="132">
                  <c:v>565.24</c:v>
                </c:pt>
                <c:pt idx="133">
                  <c:v>565.94000000000005</c:v>
                </c:pt>
                <c:pt idx="134">
                  <c:v>566.60000000000014</c:v>
                </c:pt>
                <c:pt idx="135">
                  <c:v>567.22</c:v>
                </c:pt>
                <c:pt idx="136">
                  <c:v>567.80000000000007</c:v>
                </c:pt>
                <c:pt idx="137">
                  <c:v>568.34000000000015</c:v>
                </c:pt>
                <c:pt idx="138">
                  <c:v>568.84</c:v>
                </c:pt>
                <c:pt idx="139">
                  <c:v>569.29999999999995</c:v>
                </c:pt>
                <c:pt idx="140">
                  <c:v>569.72</c:v>
                </c:pt>
                <c:pt idx="141">
                  <c:v>570.10000000000014</c:v>
                </c:pt>
                <c:pt idx="142">
                  <c:v>570.44000000000005</c:v>
                </c:pt>
                <c:pt idx="143">
                  <c:v>570.74</c:v>
                </c:pt>
                <c:pt idx="144">
                  <c:v>571</c:v>
                </c:pt>
                <c:pt idx="145">
                  <c:v>571.22</c:v>
                </c:pt>
                <c:pt idx="146">
                  <c:v>571.40000000000009</c:v>
                </c:pt>
                <c:pt idx="147">
                  <c:v>571.54000000000008</c:v>
                </c:pt>
                <c:pt idx="148">
                  <c:v>571.6400000000001</c:v>
                </c:pt>
                <c:pt idx="149">
                  <c:v>571.70000000000005</c:v>
                </c:pt>
                <c:pt idx="150">
                  <c:v>571.72</c:v>
                </c:pt>
                <c:pt idx="151">
                  <c:v>571.70000000000005</c:v>
                </c:pt>
                <c:pt idx="152">
                  <c:v>571.6400000000001</c:v>
                </c:pt>
                <c:pt idx="153">
                  <c:v>571.54</c:v>
                </c:pt>
                <c:pt idx="154">
                  <c:v>571.40000000000009</c:v>
                </c:pt>
                <c:pt idx="155">
                  <c:v>571.22</c:v>
                </c:pt>
                <c:pt idx="156">
                  <c:v>571</c:v>
                </c:pt>
                <c:pt idx="157">
                  <c:v>570.74</c:v>
                </c:pt>
                <c:pt idx="158">
                  <c:v>570.44000000000005</c:v>
                </c:pt>
                <c:pt idx="159">
                  <c:v>570.10000000000014</c:v>
                </c:pt>
                <c:pt idx="160">
                  <c:v>569.72</c:v>
                </c:pt>
                <c:pt idx="161">
                  <c:v>569.29999999999995</c:v>
                </c:pt>
                <c:pt idx="162">
                  <c:v>568.84000000000015</c:v>
                </c:pt>
                <c:pt idx="163">
                  <c:v>568.34</c:v>
                </c:pt>
                <c:pt idx="164">
                  <c:v>567.80000000000018</c:v>
                </c:pt>
                <c:pt idx="165">
                  <c:v>567.22</c:v>
                </c:pt>
                <c:pt idx="166">
                  <c:v>566.6</c:v>
                </c:pt>
                <c:pt idx="167">
                  <c:v>565.94000000000005</c:v>
                </c:pt>
                <c:pt idx="168">
                  <c:v>565.24</c:v>
                </c:pt>
                <c:pt idx="169">
                  <c:v>564.50000000000023</c:v>
                </c:pt>
                <c:pt idx="170">
                  <c:v>563.72</c:v>
                </c:pt>
                <c:pt idx="171">
                  <c:v>562.90000000000009</c:v>
                </c:pt>
                <c:pt idx="172">
                  <c:v>562.04000000000019</c:v>
                </c:pt>
                <c:pt idx="173">
                  <c:v>561.1400000000001</c:v>
                </c:pt>
                <c:pt idx="174">
                  <c:v>560.20000000000016</c:v>
                </c:pt>
                <c:pt idx="175">
                  <c:v>559.22</c:v>
                </c:pt>
                <c:pt idx="176">
                  <c:v>558.20000000000005</c:v>
                </c:pt>
                <c:pt idx="177">
                  <c:v>558.20000000000005</c:v>
                </c:pt>
                <c:pt idx="178">
                  <c:v>556.04</c:v>
                </c:pt>
                <c:pt idx="179">
                  <c:v>554.90000000000009</c:v>
                </c:pt>
                <c:pt idx="180">
                  <c:v>553.72</c:v>
                </c:pt>
                <c:pt idx="181">
                  <c:v>552.5</c:v>
                </c:pt>
                <c:pt idx="182">
                  <c:v>551.24000000000012</c:v>
                </c:pt>
                <c:pt idx="183">
                  <c:v>549.94000000000005</c:v>
                </c:pt>
                <c:pt idx="184">
                  <c:v>548.60000000000014</c:v>
                </c:pt>
                <c:pt idx="185">
                  <c:v>547.22</c:v>
                </c:pt>
                <c:pt idx="186">
                  <c:v>545.79999999999995</c:v>
                </c:pt>
                <c:pt idx="187">
                  <c:v>544.34000000000015</c:v>
                </c:pt>
                <c:pt idx="188">
                  <c:v>542.84</c:v>
                </c:pt>
                <c:pt idx="189">
                  <c:v>541.30000000000018</c:v>
                </c:pt>
                <c:pt idx="190">
                  <c:v>539.72</c:v>
                </c:pt>
                <c:pt idx="191">
                  <c:v>538.1</c:v>
                </c:pt>
                <c:pt idx="192">
                  <c:v>536.44000000000005</c:v>
                </c:pt>
                <c:pt idx="193">
                  <c:v>534.74</c:v>
                </c:pt>
                <c:pt idx="194">
                  <c:v>533.00000000000023</c:v>
                </c:pt>
                <c:pt idx="195">
                  <c:v>531.22</c:v>
                </c:pt>
                <c:pt idx="196">
                  <c:v>529.4</c:v>
                </c:pt>
                <c:pt idx="197">
                  <c:v>527.54000000000019</c:v>
                </c:pt>
                <c:pt idx="198">
                  <c:v>525.6400000000001</c:v>
                </c:pt>
                <c:pt idx="199">
                  <c:v>523.70000000000016</c:v>
                </c:pt>
                <c:pt idx="200">
                  <c:v>52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A77C-4489-B43C-CB3AD7ADF04B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54:$GT$54</c:f>
              <c:numCache>
                <c:formatCode>General</c:formatCode>
                <c:ptCount val="201"/>
                <c:pt idx="0">
                  <c:v>126.02000000000004</c:v>
                </c:pt>
                <c:pt idx="1">
                  <c:v>132.00000000000003</c:v>
                </c:pt>
                <c:pt idx="2">
                  <c:v>137.94000000000003</c:v>
                </c:pt>
                <c:pt idx="3">
                  <c:v>143.84000000000003</c:v>
                </c:pt>
                <c:pt idx="4">
                  <c:v>149.70000000000005</c:v>
                </c:pt>
                <c:pt idx="5">
                  <c:v>155.52000000000004</c:v>
                </c:pt>
                <c:pt idx="6">
                  <c:v>161.30000000000001</c:v>
                </c:pt>
                <c:pt idx="7">
                  <c:v>167.04000000000002</c:v>
                </c:pt>
                <c:pt idx="8">
                  <c:v>172.74000000000004</c:v>
                </c:pt>
                <c:pt idx="9">
                  <c:v>178.40000000000003</c:v>
                </c:pt>
                <c:pt idx="10">
                  <c:v>184.02000000000004</c:v>
                </c:pt>
                <c:pt idx="11">
                  <c:v>189.60000000000002</c:v>
                </c:pt>
                <c:pt idx="12">
                  <c:v>195.14000000000004</c:v>
                </c:pt>
                <c:pt idx="13">
                  <c:v>200.64000000000004</c:v>
                </c:pt>
                <c:pt idx="14">
                  <c:v>206.10000000000002</c:v>
                </c:pt>
                <c:pt idx="15">
                  <c:v>211.52000000000004</c:v>
                </c:pt>
                <c:pt idx="16">
                  <c:v>216.90000000000003</c:v>
                </c:pt>
                <c:pt idx="17">
                  <c:v>222.24000000000004</c:v>
                </c:pt>
                <c:pt idx="18">
                  <c:v>227.54000000000002</c:v>
                </c:pt>
                <c:pt idx="19">
                  <c:v>232.8</c:v>
                </c:pt>
                <c:pt idx="20">
                  <c:v>238.02000000000004</c:v>
                </c:pt>
                <c:pt idx="21">
                  <c:v>243.20000000000005</c:v>
                </c:pt>
                <c:pt idx="22">
                  <c:v>248.34000000000003</c:v>
                </c:pt>
                <c:pt idx="23">
                  <c:v>253.44000000000003</c:v>
                </c:pt>
                <c:pt idx="24">
                  <c:v>258.5</c:v>
                </c:pt>
                <c:pt idx="25">
                  <c:v>263.52000000000004</c:v>
                </c:pt>
                <c:pt idx="26">
                  <c:v>268.5</c:v>
                </c:pt>
                <c:pt idx="27">
                  <c:v>273.44000000000005</c:v>
                </c:pt>
                <c:pt idx="28">
                  <c:v>278.34000000000003</c:v>
                </c:pt>
                <c:pt idx="29">
                  <c:v>283.20000000000005</c:v>
                </c:pt>
                <c:pt idx="30">
                  <c:v>288.02000000000004</c:v>
                </c:pt>
                <c:pt idx="31">
                  <c:v>292.8</c:v>
                </c:pt>
                <c:pt idx="32">
                  <c:v>297.54000000000002</c:v>
                </c:pt>
                <c:pt idx="33">
                  <c:v>302.24</c:v>
                </c:pt>
                <c:pt idx="34">
                  <c:v>306.90000000000003</c:v>
                </c:pt>
                <c:pt idx="35">
                  <c:v>311.52000000000004</c:v>
                </c:pt>
                <c:pt idx="36">
                  <c:v>316.10000000000002</c:v>
                </c:pt>
                <c:pt idx="37">
                  <c:v>320.64000000000004</c:v>
                </c:pt>
                <c:pt idx="38">
                  <c:v>325.14000000000004</c:v>
                </c:pt>
                <c:pt idx="39">
                  <c:v>329.6</c:v>
                </c:pt>
                <c:pt idx="40">
                  <c:v>334.02000000000004</c:v>
                </c:pt>
                <c:pt idx="41">
                  <c:v>338.40000000000003</c:v>
                </c:pt>
                <c:pt idx="42">
                  <c:v>342.74</c:v>
                </c:pt>
                <c:pt idx="43">
                  <c:v>347.04</c:v>
                </c:pt>
                <c:pt idx="44">
                  <c:v>351.30000000000007</c:v>
                </c:pt>
                <c:pt idx="45">
                  <c:v>355.52000000000004</c:v>
                </c:pt>
                <c:pt idx="46">
                  <c:v>359.70000000000005</c:v>
                </c:pt>
                <c:pt idx="47">
                  <c:v>363.84000000000003</c:v>
                </c:pt>
                <c:pt idx="48">
                  <c:v>367.94000000000005</c:v>
                </c:pt>
                <c:pt idx="49">
                  <c:v>372</c:v>
                </c:pt>
                <c:pt idx="50">
                  <c:v>376.02000000000004</c:v>
                </c:pt>
                <c:pt idx="51">
                  <c:v>380</c:v>
                </c:pt>
                <c:pt idx="52">
                  <c:v>383.94000000000005</c:v>
                </c:pt>
                <c:pt idx="53">
                  <c:v>387.84000000000003</c:v>
                </c:pt>
                <c:pt idx="54">
                  <c:v>391.70000000000005</c:v>
                </c:pt>
                <c:pt idx="55">
                  <c:v>395.52000000000004</c:v>
                </c:pt>
                <c:pt idx="56">
                  <c:v>399.30000000000007</c:v>
                </c:pt>
                <c:pt idx="57">
                  <c:v>403.04</c:v>
                </c:pt>
                <c:pt idx="58">
                  <c:v>406.74</c:v>
                </c:pt>
                <c:pt idx="59">
                  <c:v>410.40000000000003</c:v>
                </c:pt>
                <c:pt idx="60">
                  <c:v>414.02000000000004</c:v>
                </c:pt>
                <c:pt idx="61">
                  <c:v>417.6</c:v>
                </c:pt>
                <c:pt idx="62">
                  <c:v>421.14000000000004</c:v>
                </c:pt>
                <c:pt idx="63">
                  <c:v>424.64000000000004</c:v>
                </c:pt>
                <c:pt idx="64">
                  <c:v>428.1</c:v>
                </c:pt>
                <c:pt idx="65">
                  <c:v>431.52000000000004</c:v>
                </c:pt>
                <c:pt idx="66">
                  <c:v>431.52000000000004</c:v>
                </c:pt>
                <c:pt idx="67">
                  <c:v>438.24</c:v>
                </c:pt>
                <c:pt idx="68">
                  <c:v>441.54000000000008</c:v>
                </c:pt>
                <c:pt idx="69">
                  <c:v>444.80000000000007</c:v>
                </c:pt>
                <c:pt idx="70">
                  <c:v>448.02</c:v>
                </c:pt>
                <c:pt idx="71">
                  <c:v>451.20000000000005</c:v>
                </c:pt>
                <c:pt idx="72">
                  <c:v>454.34000000000003</c:v>
                </c:pt>
                <c:pt idx="73">
                  <c:v>457.44000000000005</c:v>
                </c:pt>
                <c:pt idx="74">
                  <c:v>460.5</c:v>
                </c:pt>
                <c:pt idx="75">
                  <c:v>463.52</c:v>
                </c:pt>
                <c:pt idx="76">
                  <c:v>466.5</c:v>
                </c:pt>
                <c:pt idx="77">
                  <c:v>469.44000000000005</c:v>
                </c:pt>
                <c:pt idx="78">
                  <c:v>472.34000000000003</c:v>
                </c:pt>
                <c:pt idx="79">
                  <c:v>475.20000000000005</c:v>
                </c:pt>
                <c:pt idx="80">
                  <c:v>478.02</c:v>
                </c:pt>
                <c:pt idx="81">
                  <c:v>480.80000000000007</c:v>
                </c:pt>
                <c:pt idx="82">
                  <c:v>483.54000000000008</c:v>
                </c:pt>
                <c:pt idx="83">
                  <c:v>486.24</c:v>
                </c:pt>
                <c:pt idx="84">
                  <c:v>488.9</c:v>
                </c:pt>
                <c:pt idx="85">
                  <c:v>491.52</c:v>
                </c:pt>
                <c:pt idx="86">
                  <c:v>494.1</c:v>
                </c:pt>
                <c:pt idx="87">
                  <c:v>496.64</c:v>
                </c:pt>
                <c:pt idx="88">
                  <c:v>499.14</c:v>
                </c:pt>
                <c:pt idx="89">
                  <c:v>501.6</c:v>
                </c:pt>
                <c:pt idx="90">
                  <c:v>504.02</c:v>
                </c:pt>
                <c:pt idx="91">
                  <c:v>506.4</c:v>
                </c:pt>
                <c:pt idx="92">
                  <c:v>508.74</c:v>
                </c:pt>
                <c:pt idx="93">
                  <c:v>511.03999999999996</c:v>
                </c:pt>
                <c:pt idx="94">
                  <c:v>513.30000000000007</c:v>
                </c:pt>
                <c:pt idx="95">
                  <c:v>515.52</c:v>
                </c:pt>
                <c:pt idx="96">
                  <c:v>517.70000000000005</c:v>
                </c:pt>
                <c:pt idx="97">
                  <c:v>519.84</c:v>
                </c:pt>
                <c:pt idx="98">
                  <c:v>521.94000000000005</c:v>
                </c:pt>
                <c:pt idx="99">
                  <c:v>524</c:v>
                </c:pt>
                <c:pt idx="100">
                  <c:v>526.02</c:v>
                </c:pt>
                <c:pt idx="101">
                  <c:v>528</c:v>
                </c:pt>
                <c:pt idx="102">
                  <c:v>529.94000000000005</c:v>
                </c:pt>
                <c:pt idx="103">
                  <c:v>531.84</c:v>
                </c:pt>
                <c:pt idx="104">
                  <c:v>533.70000000000005</c:v>
                </c:pt>
                <c:pt idx="105">
                  <c:v>535.52</c:v>
                </c:pt>
                <c:pt idx="106">
                  <c:v>537.30000000000007</c:v>
                </c:pt>
                <c:pt idx="107">
                  <c:v>539.04000000000008</c:v>
                </c:pt>
                <c:pt idx="108">
                  <c:v>540.74</c:v>
                </c:pt>
                <c:pt idx="109">
                  <c:v>542.4</c:v>
                </c:pt>
                <c:pt idx="110">
                  <c:v>544.02</c:v>
                </c:pt>
                <c:pt idx="111">
                  <c:v>545.6</c:v>
                </c:pt>
                <c:pt idx="112">
                  <c:v>547.14</c:v>
                </c:pt>
                <c:pt idx="113">
                  <c:v>548.64</c:v>
                </c:pt>
                <c:pt idx="114">
                  <c:v>550.1</c:v>
                </c:pt>
                <c:pt idx="115">
                  <c:v>551.52</c:v>
                </c:pt>
                <c:pt idx="116">
                  <c:v>552.9</c:v>
                </c:pt>
                <c:pt idx="117">
                  <c:v>554.24</c:v>
                </c:pt>
                <c:pt idx="118">
                  <c:v>555.54</c:v>
                </c:pt>
                <c:pt idx="119">
                  <c:v>556.79999999999995</c:v>
                </c:pt>
                <c:pt idx="120">
                  <c:v>558.02</c:v>
                </c:pt>
                <c:pt idx="121">
                  <c:v>559.20000000000005</c:v>
                </c:pt>
                <c:pt idx="122">
                  <c:v>560.34</c:v>
                </c:pt>
                <c:pt idx="123">
                  <c:v>561.43999999999994</c:v>
                </c:pt>
                <c:pt idx="124">
                  <c:v>562.5</c:v>
                </c:pt>
                <c:pt idx="125">
                  <c:v>563.52</c:v>
                </c:pt>
                <c:pt idx="126">
                  <c:v>564.5</c:v>
                </c:pt>
                <c:pt idx="127">
                  <c:v>565.44000000000005</c:v>
                </c:pt>
                <c:pt idx="128">
                  <c:v>566.34</c:v>
                </c:pt>
                <c:pt idx="129">
                  <c:v>567.20000000000005</c:v>
                </c:pt>
                <c:pt idx="130">
                  <c:v>568.02</c:v>
                </c:pt>
                <c:pt idx="131">
                  <c:v>568.80000000000007</c:v>
                </c:pt>
                <c:pt idx="132">
                  <c:v>569.54000000000008</c:v>
                </c:pt>
                <c:pt idx="133">
                  <c:v>570.24</c:v>
                </c:pt>
                <c:pt idx="134">
                  <c:v>570.9</c:v>
                </c:pt>
                <c:pt idx="135">
                  <c:v>571.52</c:v>
                </c:pt>
                <c:pt idx="136">
                  <c:v>572.1</c:v>
                </c:pt>
                <c:pt idx="137">
                  <c:v>572.6400000000001</c:v>
                </c:pt>
                <c:pt idx="138">
                  <c:v>573.14</c:v>
                </c:pt>
                <c:pt idx="139">
                  <c:v>573.6</c:v>
                </c:pt>
                <c:pt idx="140">
                  <c:v>574.02</c:v>
                </c:pt>
                <c:pt idx="141">
                  <c:v>574.40000000000009</c:v>
                </c:pt>
                <c:pt idx="142">
                  <c:v>574.74</c:v>
                </c:pt>
                <c:pt idx="143">
                  <c:v>575.04</c:v>
                </c:pt>
                <c:pt idx="144">
                  <c:v>575.29999999999995</c:v>
                </c:pt>
                <c:pt idx="145">
                  <c:v>575.52</c:v>
                </c:pt>
                <c:pt idx="146">
                  <c:v>575.70000000000005</c:v>
                </c:pt>
                <c:pt idx="147">
                  <c:v>575.84</c:v>
                </c:pt>
                <c:pt idx="148">
                  <c:v>575.93999999999994</c:v>
                </c:pt>
                <c:pt idx="149">
                  <c:v>576</c:v>
                </c:pt>
                <c:pt idx="150">
                  <c:v>576.02</c:v>
                </c:pt>
                <c:pt idx="151">
                  <c:v>576</c:v>
                </c:pt>
                <c:pt idx="152">
                  <c:v>575.94000000000005</c:v>
                </c:pt>
                <c:pt idx="153">
                  <c:v>575.84</c:v>
                </c:pt>
                <c:pt idx="154">
                  <c:v>575.70000000000005</c:v>
                </c:pt>
                <c:pt idx="155">
                  <c:v>575.52</c:v>
                </c:pt>
                <c:pt idx="156">
                  <c:v>575.30000000000007</c:v>
                </c:pt>
                <c:pt idx="157">
                  <c:v>575.04000000000008</c:v>
                </c:pt>
                <c:pt idx="158">
                  <c:v>574.74</c:v>
                </c:pt>
                <c:pt idx="159">
                  <c:v>574.4</c:v>
                </c:pt>
                <c:pt idx="160">
                  <c:v>574.02</c:v>
                </c:pt>
                <c:pt idx="161">
                  <c:v>573.59999999999991</c:v>
                </c:pt>
                <c:pt idx="162">
                  <c:v>573.1400000000001</c:v>
                </c:pt>
                <c:pt idx="163">
                  <c:v>572.64</c:v>
                </c:pt>
                <c:pt idx="164">
                  <c:v>572.1</c:v>
                </c:pt>
                <c:pt idx="165">
                  <c:v>571.52</c:v>
                </c:pt>
                <c:pt idx="166">
                  <c:v>570.9</c:v>
                </c:pt>
                <c:pt idx="167">
                  <c:v>570.24</c:v>
                </c:pt>
                <c:pt idx="168">
                  <c:v>569.54</c:v>
                </c:pt>
                <c:pt idx="169">
                  <c:v>568.80000000000007</c:v>
                </c:pt>
                <c:pt idx="170">
                  <c:v>568.02</c:v>
                </c:pt>
                <c:pt idx="171">
                  <c:v>567.19999999999993</c:v>
                </c:pt>
                <c:pt idx="172">
                  <c:v>566.34</c:v>
                </c:pt>
                <c:pt idx="173">
                  <c:v>565.43999999999994</c:v>
                </c:pt>
                <c:pt idx="174">
                  <c:v>564.50000000000011</c:v>
                </c:pt>
                <c:pt idx="175">
                  <c:v>563.52</c:v>
                </c:pt>
                <c:pt idx="176">
                  <c:v>562.49999999999989</c:v>
                </c:pt>
                <c:pt idx="177">
                  <c:v>562.49999999999989</c:v>
                </c:pt>
                <c:pt idx="178">
                  <c:v>560.33999999999992</c:v>
                </c:pt>
                <c:pt idx="179">
                  <c:v>559.20000000000005</c:v>
                </c:pt>
                <c:pt idx="180">
                  <c:v>558.02</c:v>
                </c:pt>
                <c:pt idx="181">
                  <c:v>556.79999999999995</c:v>
                </c:pt>
                <c:pt idx="182">
                  <c:v>555.54000000000008</c:v>
                </c:pt>
                <c:pt idx="183">
                  <c:v>554.24</c:v>
                </c:pt>
                <c:pt idx="184">
                  <c:v>552.90000000000009</c:v>
                </c:pt>
                <c:pt idx="185">
                  <c:v>551.52</c:v>
                </c:pt>
                <c:pt idx="186">
                  <c:v>550.09999999999991</c:v>
                </c:pt>
                <c:pt idx="187">
                  <c:v>548.6400000000001</c:v>
                </c:pt>
                <c:pt idx="188">
                  <c:v>547.14</c:v>
                </c:pt>
                <c:pt idx="189">
                  <c:v>545.60000000000014</c:v>
                </c:pt>
                <c:pt idx="190">
                  <c:v>544.02</c:v>
                </c:pt>
                <c:pt idx="191">
                  <c:v>542.4</c:v>
                </c:pt>
                <c:pt idx="192">
                  <c:v>540.74</c:v>
                </c:pt>
                <c:pt idx="193">
                  <c:v>539.04</c:v>
                </c:pt>
                <c:pt idx="194">
                  <c:v>537.30000000000007</c:v>
                </c:pt>
                <c:pt idx="195">
                  <c:v>535.52</c:v>
                </c:pt>
                <c:pt idx="196">
                  <c:v>533.69999999999993</c:v>
                </c:pt>
                <c:pt idx="197">
                  <c:v>531.84</c:v>
                </c:pt>
                <c:pt idx="198">
                  <c:v>529.93999999999994</c:v>
                </c:pt>
                <c:pt idx="199">
                  <c:v>528.00000000000011</c:v>
                </c:pt>
                <c:pt idx="200">
                  <c:v>52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A77C-4489-B43C-CB3AD7ADF04B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55:$GT$55</c:f>
              <c:numCache>
                <c:formatCode>General</c:formatCode>
                <c:ptCount val="201"/>
                <c:pt idx="0">
                  <c:v>130.28</c:v>
                </c:pt>
                <c:pt idx="1">
                  <c:v>136.26</c:v>
                </c:pt>
                <c:pt idx="2">
                  <c:v>142.19999999999999</c:v>
                </c:pt>
                <c:pt idx="3">
                  <c:v>148.1</c:v>
                </c:pt>
                <c:pt idx="4">
                  <c:v>153.96</c:v>
                </c:pt>
                <c:pt idx="5">
                  <c:v>159.78</c:v>
                </c:pt>
                <c:pt idx="6">
                  <c:v>165.56</c:v>
                </c:pt>
                <c:pt idx="7">
                  <c:v>171.3</c:v>
                </c:pt>
                <c:pt idx="8">
                  <c:v>177</c:v>
                </c:pt>
                <c:pt idx="9">
                  <c:v>182.66</c:v>
                </c:pt>
                <c:pt idx="10">
                  <c:v>188.28</c:v>
                </c:pt>
                <c:pt idx="11">
                  <c:v>193.86</c:v>
                </c:pt>
                <c:pt idx="12">
                  <c:v>199.4</c:v>
                </c:pt>
                <c:pt idx="13">
                  <c:v>204.9</c:v>
                </c:pt>
                <c:pt idx="14">
                  <c:v>210.36</c:v>
                </c:pt>
                <c:pt idx="15">
                  <c:v>215.78</c:v>
                </c:pt>
                <c:pt idx="16">
                  <c:v>221.16</c:v>
                </c:pt>
                <c:pt idx="17">
                  <c:v>226.5</c:v>
                </c:pt>
                <c:pt idx="18">
                  <c:v>231.8</c:v>
                </c:pt>
                <c:pt idx="19">
                  <c:v>237.06</c:v>
                </c:pt>
                <c:pt idx="20">
                  <c:v>242.28</c:v>
                </c:pt>
                <c:pt idx="21">
                  <c:v>247.46</c:v>
                </c:pt>
                <c:pt idx="22">
                  <c:v>252.6</c:v>
                </c:pt>
                <c:pt idx="23">
                  <c:v>257.7</c:v>
                </c:pt>
                <c:pt idx="24">
                  <c:v>262.76</c:v>
                </c:pt>
                <c:pt idx="25">
                  <c:v>267.77999999999997</c:v>
                </c:pt>
                <c:pt idx="26">
                  <c:v>272.76</c:v>
                </c:pt>
                <c:pt idx="27">
                  <c:v>277.7</c:v>
                </c:pt>
                <c:pt idx="28">
                  <c:v>282.60000000000002</c:v>
                </c:pt>
                <c:pt idx="29">
                  <c:v>287.46000000000004</c:v>
                </c:pt>
                <c:pt idx="30">
                  <c:v>292.27999999999997</c:v>
                </c:pt>
                <c:pt idx="31">
                  <c:v>297.06</c:v>
                </c:pt>
                <c:pt idx="32">
                  <c:v>301.8</c:v>
                </c:pt>
                <c:pt idx="33">
                  <c:v>306.5</c:v>
                </c:pt>
                <c:pt idx="34">
                  <c:v>311.15999999999997</c:v>
                </c:pt>
                <c:pt idx="35">
                  <c:v>315.77999999999997</c:v>
                </c:pt>
                <c:pt idx="36">
                  <c:v>320.36</c:v>
                </c:pt>
                <c:pt idx="37">
                  <c:v>324.89999999999998</c:v>
                </c:pt>
                <c:pt idx="38">
                  <c:v>329.4</c:v>
                </c:pt>
                <c:pt idx="39">
                  <c:v>333.86</c:v>
                </c:pt>
                <c:pt idx="40">
                  <c:v>338.28</c:v>
                </c:pt>
                <c:pt idx="41">
                  <c:v>342.65999999999997</c:v>
                </c:pt>
                <c:pt idx="42">
                  <c:v>347</c:v>
                </c:pt>
                <c:pt idx="43">
                  <c:v>351.3</c:v>
                </c:pt>
                <c:pt idx="44">
                  <c:v>355.56</c:v>
                </c:pt>
                <c:pt idx="45">
                  <c:v>359.78</c:v>
                </c:pt>
                <c:pt idx="46">
                  <c:v>363.96000000000004</c:v>
                </c:pt>
                <c:pt idx="47">
                  <c:v>368.1</c:v>
                </c:pt>
                <c:pt idx="48">
                  <c:v>372.2</c:v>
                </c:pt>
                <c:pt idx="49">
                  <c:v>376.26</c:v>
                </c:pt>
                <c:pt idx="50">
                  <c:v>380.28</c:v>
                </c:pt>
                <c:pt idx="51">
                  <c:v>384.26</c:v>
                </c:pt>
                <c:pt idx="52">
                  <c:v>388.2</c:v>
                </c:pt>
                <c:pt idx="53">
                  <c:v>392.1</c:v>
                </c:pt>
                <c:pt idx="54">
                  <c:v>395.96000000000004</c:v>
                </c:pt>
                <c:pt idx="55">
                  <c:v>399.78</c:v>
                </c:pt>
                <c:pt idx="56">
                  <c:v>403.56</c:v>
                </c:pt>
                <c:pt idx="57">
                  <c:v>407.3</c:v>
                </c:pt>
                <c:pt idx="58">
                  <c:v>411</c:v>
                </c:pt>
                <c:pt idx="59">
                  <c:v>414.65999999999997</c:v>
                </c:pt>
                <c:pt idx="60">
                  <c:v>418.28</c:v>
                </c:pt>
                <c:pt idx="61">
                  <c:v>421.86</c:v>
                </c:pt>
                <c:pt idx="62">
                  <c:v>425.4</c:v>
                </c:pt>
                <c:pt idx="63">
                  <c:v>428.9</c:v>
                </c:pt>
                <c:pt idx="64">
                  <c:v>432.36</c:v>
                </c:pt>
                <c:pt idx="65">
                  <c:v>435.78</c:v>
                </c:pt>
                <c:pt idx="66">
                  <c:v>435.78</c:v>
                </c:pt>
                <c:pt idx="67">
                  <c:v>442.5</c:v>
                </c:pt>
                <c:pt idx="68">
                  <c:v>445.8</c:v>
                </c:pt>
                <c:pt idx="69">
                  <c:v>449.06</c:v>
                </c:pt>
                <c:pt idx="70">
                  <c:v>452.28</c:v>
                </c:pt>
                <c:pt idx="71">
                  <c:v>455.46</c:v>
                </c:pt>
                <c:pt idx="72">
                  <c:v>458.6</c:v>
                </c:pt>
                <c:pt idx="73">
                  <c:v>461.7</c:v>
                </c:pt>
                <c:pt idx="74">
                  <c:v>464.76</c:v>
                </c:pt>
                <c:pt idx="75">
                  <c:v>467.78</c:v>
                </c:pt>
                <c:pt idx="76">
                  <c:v>470.76</c:v>
                </c:pt>
                <c:pt idx="77">
                  <c:v>473.7</c:v>
                </c:pt>
                <c:pt idx="78">
                  <c:v>476.6</c:v>
                </c:pt>
                <c:pt idx="79">
                  <c:v>479.46</c:v>
                </c:pt>
                <c:pt idx="80">
                  <c:v>482.28</c:v>
                </c:pt>
                <c:pt idx="81">
                  <c:v>485.06</c:v>
                </c:pt>
                <c:pt idx="82">
                  <c:v>487.8</c:v>
                </c:pt>
                <c:pt idx="83">
                  <c:v>490.5</c:v>
                </c:pt>
                <c:pt idx="84">
                  <c:v>493.15999999999997</c:v>
                </c:pt>
                <c:pt idx="85">
                  <c:v>495.78</c:v>
                </c:pt>
                <c:pt idx="86">
                  <c:v>498.36</c:v>
                </c:pt>
                <c:pt idx="87">
                  <c:v>500.90000000000003</c:v>
                </c:pt>
                <c:pt idx="88">
                  <c:v>503.4</c:v>
                </c:pt>
                <c:pt idx="89">
                  <c:v>505.86</c:v>
                </c:pt>
                <c:pt idx="90">
                  <c:v>508.28</c:v>
                </c:pt>
                <c:pt idx="91">
                  <c:v>510.66</c:v>
                </c:pt>
                <c:pt idx="92">
                  <c:v>513</c:v>
                </c:pt>
                <c:pt idx="93">
                  <c:v>515.29999999999995</c:v>
                </c:pt>
                <c:pt idx="94">
                  <c:v>517.55999999999995</c:v>
                </c:pt>
                <c:pt idx="95">
                  <c:v>519.78</c:v>
                </c:pt>
                <c:pt idx="96">
                  <c:v>521.96</c:v>
                </c:pt>
                <c:pt idx="97">
                  <c:v>524.1</c:v>
                </c:pt>
                <c:pt idx="98">
                  <c:v>526.20000000000005</c:v>
                </c:pt>
                <c:pt idx="99">
                  <c:v>528.26</c:v>
                </c:pt>
                <c:pt idx="100">
                  <c:v>530.28</c:v>
                </c:pt>
                <c:pt idx="101">
                  <c:v>532.26</c:v>
                </c:pt>
                <c:pt idx="102">
                  <c:v>534.20000000000005</c:v>
                </c:pt>
                <c:pt idx="103">
                  <c:v>536.09999999999991</c:v>
                </c:pt>
                <c:pt idx="104">
                  <c:v>537.96</c:v>
                </c:pt>
                <c:pt idx="105">
                  <c:v>539.78</c:v>
                </c:pt>
                <c:pt idx="106">
                  <c:v>541.55999999999995</c:v>
                </c:pt>
                <c:pt idx="107">
                  <c:v>543.29999999999995</c:v>
                </c:pt>
                <c:pt idx="108">
                  <c:v>545</c:v>
                </c:pt>
                <c:pt idx="109">
                  <c:v>546.66</c:v>
                </c:pt>
                <c:pt idx="110">
                  <c:v>548.28</c:v>
                </c:pt>
                <c:pt idx="111">
                  <c:v>549.86</c:v>
                </c:pt>
                <c:pt idx="112">
                  <c:v>551.40000000000009</c:v>
                </c:pt>
                <c:pt idx="113">
                  <c:v>552.9</c:v>
                </c:pt>
                <c:pt idx="114">
                  <c:v>554.36</c:v>
                </c:pt>
                <c:pt idx="115">
                  <c:v>555.78</c:v>
                </c:pt>
                <c:pt idx="116">
                  <c:v>557.16000000000008</c:v>
                </c:pt>
                <c:pt idx="117">
                  <c:v>558.5</c:v>
                </c:pt>
                <c:pt idx="118">
                  <c:v>559.79999999999995</c:v>
                </c:pt>
                <c:pt idx="119">
                  <c:v>561.05999999999995</c:v>
                </c:pt>
                <c:pt idx="120">
                  <c:v>562.28</c:v>
                </c:pt>
                <c:pt idx="121">
                  <c:v>563.46</c:v>
                </c:pt>
                <c:pt idx="122">
                  <c:v>564.6</c:v>
                </c:pt>
                <c:pt idx="123">
                  <c:v>565.70000000000005</c:v>
                </c:pt>
                <c:pt idx="124">
                  <c:v>566.76</c:v>
                </c:pt>
                <c:pt idx="125">
                  <c:v>567.78</c:v>
                </c:pt>
                <c:pt idx="126">
                  <c:v>568.76</c:v>
                </c:pt>
                <c:pt idx="127">
                  <c:v>569.70000000000005</c:v>
                </c:pt>
                <c:pt idx="128">
                  <c:v>570.59999999999991</c:v>
                </c:pt>
                <c:pt idx="129">
                  <c:v>571.46</c:v>
                </c:pt>
                <c:pt idx="130">
                  <c:v>572.28</c:v>
                </c:pt>
                <c:pt idx="131">
                  <c:v>573.05999999999995</c:v>
                </c:pt>
                <c:pt idx="132">
                  <c:v>573.79999999999995</c:v>
                </c:pt>
                <c:pt idx="133">
                  <c:v>574.5</c:v>
                </c:pt>
                <c:pt idx="134">
                  <c:v>575.16</c:v>
                </c:pt>
                <c:pt idx="135">
                  <c:v>575.78</c:v>
                </c:pt>
                <c:pt idx="136">
                  <c:v>576.36</c:v>
                </c:pt>
                <c:pt idx="137">
                  <c:v>576.90000000000009</c:v>
                </c:pt>
                <c:pt idx="138">
                  <c:v>577.4</c:v>
                </c:pt>
                <c:pt idx="139">
                  <c:v>577.86</c:v>
                </c:pt>
                <c:pt idx="140">
                  <c:v>578.28</c:v>
                </c:pt>
                <c:pt idx="141">
                  <c:v>578.66000000000008</c:v>
                </c:pt>
                <c:pt idx="142">
                  <c:v>579</c:v>
                </c:pt>
                <c:pt idx="143">
                  <c:v>579.29999999999995</c:v>
                </c:pt>
                <c:pt idx="144">
                  <c:v>579.55999999999995</c:v>
                </c:pt>
                <c:pt idx="145">
                  <c:v>579.78</c:v>
                </c:pt>
                <c:pt idx="146">
                  <c:v>579.96</c:v>
                </c:pt>
                <c:pt idx="147">
                  <c:v>580.1</c:v>
                </c:pt>
                <c:pt idx="148">
                  <c:v>580.19999999999993</c:v>
                </c:pt>
                <c:pt idx="149">
                  <c:v>580.26</c:v>
                </c:pt>
                <c:pt idx="150">
                  <c:v>580.28</c:v>
                </c:pt>
                <c:pt idx="151">
                  <c:v>580.26</c:v>
                </c:pt>
                <c:pt idx="152">
                  <c:v>580.20000000000005</c:v>
                </c:pt>
                <c:pt idx="153">
                  <c:v>580.09999999999991</c:v>
                </c:pt>
                <c:pt idx="154">
                  <c:v>579.96</c:v>
                </c:pt>
                <c:pt idx="155">
                  <c:v>579.78</c:v>
                </c:pt>
                <c:pt idx="156">
                  <c:v>579.55999999999995</c:v>
                </c:pt>
                <c:pt idx="157">
                  <c:v>579.30000000000007</c:v>
                </c:pt>
                <c:pt idx="158">
                  <c:v>579</c:v>
                </c:pt>
                <c:pt idx="159">
                  <c:v>578.66</c:v>
                </c:pt>
                <c:pt idx="160">
                  <c:v>578.28</c:v>
                </c:pt>
                <c:pt idx="161">
                  <c:v>577.8599999999999</c:v>
                </c:pt>
                <c:pt idx="162">
                  <c:v>577.40000000000009</c:v>
                </c:pt>
                <c:pt idx="163">
                  <c:v>576.9</c:v>
                </c:pt>
                <c:pt idx="164">
                  <c:v>576.36</c:v>
                </c:pt>
                <c:pt idx="165">
                  <c:v>575.78</c:v>
                </c:pt>
                <c:pt idx="166">
                  <c:v>575.15999999999985</c:v>
                </c:pt>
                <c:pt idx="167">
                  <c:v>574.5</c:v>
                </c:pt>
                <c:pt idx="168">
                  <c:v>573.79999999999995</c:v>
                </c:pt>
                <c:pt idx="169">
                  <c:v>573.06000000000006</c:v>
                </c:pt>
                <c:pt idx="170">
                  <c:v>572.28</c:v>
                </c:pt>
                <c:pt idx="171">
                  <c:v>571.45999999999992</c:v>
                </c:pt>
                <c:pt idx="172">
                  <c:v>570.6</c:v>
                </c:pt>
                <c:pt idx="173">
                  <c:v>569.69999999999993</c:v>
                </c:pt>
                <c:pt idx="174">
                  <c:v>568.76</c:v>
                </c:pt>
                <c:pt idx="175">
                  <c:v>567.78</c:v>
                </c:pt>
                <c:pt idx="176">
                  <c:v>566.75999999999988</c:v>
                </c:pt>
                <c:pt idx="177">
                  <c:v>566.75999999999988</c:v>
                </c:pt>
                <c:pt idx="178">
                  <c:v>564.59999999999991</c:v>
                </c:pt>
                <c:pt idx="179">
                  <c:v>563.46</c:v>
                </c:pt>
                <c:pt idx="180">
                  <c:v>562.28</c:v>
                </c:pt>
                <c:pt idx="181">
                  <c:v>561.05999999999995</c:v>
                </c:pt>
                <c:pt idx="182">
                  <c:v>559.79999999999995</c:v>
                </c:pt>
                <c:pt idx="183">
                  <c:v>558.5</c:v>
                </c:pt>
                <c:pt idx="184">
                  <c:v>557.16000000000008</c:v>
                </c:pt>
                <c:pt idx="185">
                  <c:v>555.78</c:v>
                </c:pt>
                <c:pt idx="186">
                  <c:v>554.3599999999999</c:v>
                </c:pt>
                <c:pt idx="187">
                  <c:v>552.90000000000009</c:v>
                </c:pt>
                <c:pt idx="188">
                  <c:v>551.39999999999986</c:v>
                </c:pt>
                <c:pt idx="189">
                  <c:v>549.86000000000013</c:v>
                </c:pt>
                <c:pt idx="190">
                  <c:v>548.28</c:v>
                </c:pt>
                <c:pt idx="191">
                  <c:v>546.65999999999985</c:v>
                </c:pt>
                <c:pt idx="192">
                  <c:v>545</c:v>
                </c:pt>
                <c:pt idx="193">
                  <c:v>543.29999999999995</c:v>
                </c:pt>
                <c:pt idx="194">
                  <c:v>541.56000000000006</c:v>
                </c:pt>
                <c:pt idx="195">
                  <c:v>539.78</c:v>
                </c:pt>
                <c:pt idx="196">
                  <c:v>537.95999999999981</c:v>
                </c:pt>
                <c:pt idx="197">
                  <c:v>536.1</c:v>
                </c:pt>
                <c:pt idx="198">
                  <c:v>534.19999999999993</c:v>
                </c:pt>
                <c:pt idx="199">
                  <c:v>532.26</c:v>
                </c:pt>
                <c:pt idx="200">
                  <c:v>53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A77C-4489-B43C-CB3AD7ADF04B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56:$GT$56</c:f>
              <c:numCache>
                <c:formatCode>General</c:formatCode>
                <c:ptCount val="201"/>
                <c:pt idx="0">
                  <c:v>134.5</c:v>
                </c:pt>
                <c:pt idx="1">
                  <c:v>140.47999999999999</c:v>
                </c:pt>
                <c:pt idx="2">
                  <c:v>146.42000000000002</c:v>
                </c:pt>
                <c:pt idx="3">
                  <c:v>152.32</c:v>
                </c:pt>
                <c:pt idx="4">
                  <c:v>158.18</c:v>
                </c:pt>
                <c:pt idx="5">
                  <c:v>164</c:v>
                </c:pt>
                <c:pt idx="6">
                  <c:v>169.78</c:v>
                </c:pt>
                <c:pt idx="7">
                  <c:v>175.52</c:v>
                </c:pt>
                <c:pt idx="8">
                  <c:v>181.22</c:v>
                </c:pt>
                <c:pt idx="9">
                  <c:v>186.88</c:v>
                </c:pt>
                <c:pt idx="10">
                  <c:v>192.5</c:v>
                </c:pt>
                <c:pt idx="11">
                  <c:v>198.08</c:v>
                </c:pt>
                <c:pt idx="12">
                  <c:v>203.62</c:v>
                </c:pt>
                <c:pt idx="13">
                  <c:v>209.12</c:v>
                </c:pt>
                <c:pt idx="14">
                  <c:v>214.57999999999998</c:v>
                </c:pt>
                <c:pt idx="15">
                  <c:v>220</c:v>
                </c:pt>
                <c:pt idx="16">
                  <c:v>225.38</c:v>
                </c:pt>
                <c:pt idx="17">
                  <c:v>230.72</c:v>
                </c:pt>
                <c:pt idx="18">
                  <c:v>236.01999999999998</c:v>
                </c:pt>
                <c:pt idx="19">
                  <c:v>241.28</c:v>
                </c:pt>
                <c:pt idx="20">
                  <c:v>246.5</c:v>
                </c:pt>
                <c:pt idx="21">
                  <c:v>251.68</c:v>
                </c:pt>
                <c:pt idx="22">
                  <c:v>256.82</c:v>
                </c:pt>
                <c:pt idx="23">
                  <c:v>261.92</c:v>
                </c:pt>
                <c:pt idx="24">
                  <c:v>266.98</c:v>
                </c:pt>
                <c:pt idx="25">
                  <c:v>272</c:v>
                </c:pt>
                <c:pt idx="26">
                  <c:v>276.98</c:v>
                </c:pt>
                <c:pt idx="27">
                  <c:v>281.92</c:v>
                </c:pt>
                <c:pt idx="28">
                  <c:v>286.82</c:v>
                </c:pt>
                <c:pt idx="29">
                  <c:v>291.68</c:v>
                </c:pt>
                <c:pt idx="30">
                  <c:v>296.5</c:v>
                </c:pt>
                <c:pt idx="31">
                  <c:v>301.27999999999997</c:v>
                </c:pt>
                <c:pt idx="32">
                  <c:v>306.02</c:v>
                </c:pt>
                <c:pt idx="33">
                  <c:v>310.72000000000003</c:v>
                </c:pt>
                <c:pt idx="34">
                  <c:v>315.38</c:v>
                </c:pt>
                <c:pt idx="35">
                  <c:v>320</c:v>
                </c:pt>
                <c:pt idx="36">
                  <c:v>324.58000000000004</c:v>
                </c:pt>
                <c:pt idx="37">
                  <c:v>329.12</c:v>
                </c:pt>
                <c:pt idx="38">
                  <c:v>333.62</c:v>
                </c:pt>
                <c:pt idx="39">
                  <c:v>338.08000000000004</c:v>
                </c:pt>
                <c:pt idx="40">
                  <c:v>342.5</c:v>
                </c:pt>
                <c:pt idx="41">
                  <c:v>346.88</c:v>
                </c:pt>
                <c:pt idx="42">
                  <c:v>351.22</c:v>
                </c:pt>
                <c:pt idx="43">
                  <c:v>355.52</c:v>
                </c:pt>
                <c:pt idx="44">
                  <c:v>359.78</c:v>
                </c:pt>
                <c:pt idx="45">
                  <c:v>364</c:v>
                </c:pt>
                <c:pt idx="46">
                  <c:v>368.18</c:v>
                </c:pt>
                <c:pt idx="47">
                  <c:v>372.32</c:v>
                </c:pt>
                <c:pt idx="48">
                  <c:v>376.41999999999996</c:v>
                </c:pt>
                <c:pt idx="49">
                  <c:v>380.48</c:v>
                </c:pt>
                <c:pt idx="50">
                  <c:v>384.5</c:v>
                </c:pt>
                <c:pt idx="51">
                  <c:v>388.48</c:v>
                </c:pt>
                <c:pt idx="52">
                  <c:v>392.41999999999996</c:v>
                </c:pt>
                <c:pt idx="53">
                  <c:v>396.32</c:v>
                </c:pt>
                <c:pt idx="54">
                  <c:v>400.18</c:v>
                </c:pt>
                <c:pt idx="55">
                  <c:v>404</c:v>
                </c:pt>
                <c:pt idx="56">
                  <c:v>407.78</c:v>
                </c:pt>
                <c:pt idx="57">
                  <c:v>411.52</c:v>
                </c:pt>
                <c:pt idx="58">
                  <c:v>415.22</c:v>
                </c:pt>
                <c:pt idx="59">
                  <c:v>418.88</c:v>
                </c:pt>
                <c:pt idx="60">
                  <c:v>422.5</c:v>
                </c:pt>
                <c:pt idx="61">
                  <c:v>426.08000000000004</c:v>
                </c:pt>
                <c:pt idx="62">
                  <c:v>429.62</c:v>
                </c:pt>
                <c:pt idx="63">
                  <c:v>433.12</c:v>
                </c:pt>
                <c:pt idx="64">
                  <c:v>436.58</c:v>
                </c:pt>
                <c:pt idx="65">
                  <c:v>440</c:v>
                </c:pt>
                <c:pt idx="66">
                  <c:v>440</c:v>
                </c:pt>
                <c:pt idx="67">
                  <c:v>446.72</c:v>
                </c:pt>
                <c:pt idx="68">
                  <c:v>450.02</c:v>
                </c:pt>
                <c:pt idx="69">
                  <c:v>453.28</c:v>
                </c:pt>
                <c:pt idx="70">
                  <c:v>456.5</c:v>
                </c:pt>
                <c:pt idx="71">
                  <c:v>459.68</c:v>
                </c:pt>
                <c:pt idx="72">
                  <c:v>462.82</c:v>
                </c:pt>
                <c:pt idx="73">
                  <c:v>465.92</c:v>
                </c:pt>
                <c:pt idx="74">
                  <c:v>468.98</c:v>
                </c:pt>
                <c:pt idx="75">
                  <c:v>472</c:v>
                </c:pt>
                <c:pt idx="76">
                  <c:v>474.98</c:v>
                </c:pt>
                <c:pt idx="77">
                  <c:v>477.92</c:v>
                </c:pt>
                <c:pt idx="78">
                  <c:v>480.82</c:v>
                </c:pt>
                <c:pt idx="79">
                  <c:v>483.68</c:v>
                </c:pt>
                <c:pt idx="80">
                  <c:v>486.5</c:v>
                </c:pt>
                <c:pt idx="81">
                  <c:v>489.28000000000003</c:v>
                </c:pt>
                <c:pt idx="82">
                  <c:v>492.02</c:v>
                </c:pt>
                <c:pt idx="83">
                  <c:v>494.71999999999997</c:v>
                </c:pt>
                <c:pt idx="84">
                  <c:v>497.38</c:v>
                </c:pt>
                <c:pt idx="85">
                  <c:v>500</c:v>
                </c:pt>
                <c:pt idx="86">
                  <c:v>502.58</c:v>
                </c:pt>
                <c:pt idx="87">
                  <c:v>505.12</c:v>
                </c:pt>
                <c:pt idx="88">
                  <c:v>507.62</c:v>
                </c:pt>
                <c:pt idx="89">
                  <c:v>510.08</c:v>
                </c:pt>
                <c:pt idx="90">
                  <c:v>512.5</c:v>
                </c:pt>
                <c:pt idx="91">
                  <c:v>514.88</c:v>
                </c:pt>
                <c:pt idx="92">
                  <c:v>517.22</c:v>
                </c:pt>
                <c:pt idx="93">
                  <c:v>519.52</c:v>
                </c:pt>
                <c:pt idx="94">
                  <c:v>521.78</c:v>
                </c:pt>
                <c:pt idx="95">
                  <c:v>524</c:v>
                </c:pt>
                <c:pt idx="96">
                  <c:v>526.18000000000006</c:v>
                </c:pt>
                <c:pt idx="97">
                  <c:v>528.31999999999994</c:v>
                </c:pt>
                <c:pt idx="98">
                  <c:v>530.41999999999996</c:v>
                </c:pt>
                <c:pt idx="99">
                  <c:v>532.48</c:v>
                </c:pt>
                <c:pt idx="100">
                  <c:v>534.5</c:v>
                </c:pt>
                <c:pt idx="101">
                  <c:v>536.48</c:v>
                </c:pt>
                <c:pt idx="102">
                  <c:v>538.42000000000007</c:v>
                </c:pt>
                <c:pt idx="103">
                  <c:v>540.31999999999994</c:v>
                </c:pt>
                <c:pt idx="104">
                  <c:v>542.18000000000006</c:v>
                </c:pt>
                <c:pt idx="105">
                  <c:v>544</c:v>
                </c:pt>
                <c:pt idx="106">
                  <c:v>545.78</c:v>
                </c:pt>
                <c:pt idx="107">
                  <c:v>547.52</c:v>
                </c:pt>
                <c:pt idx="108">
                  <c:v>549.22</c:v>
                </c:pt>
                <c:pt idx="109">
                  <c:v>550.88</c:v>
                </c:pt>
                <c:pt idx="110">
                  <c:v>552.5</c:v>
                </c:pt>
                <c:pt idx="111">
                  <c:v>554.08000000000004</c:v>
                </c:pt>
                <c:pt idx="112">
                  <c:v>555.62</c:v>
                </c:pt>
                <c:pt idx="113">
                  <c:v>557.12</c:v>
                </c:pt>
                <c:pt idx="114">
                  <c:v>558.57999999999993</c:v>
                </c:pt>
                <c:pt idx="115">
                  <c:v>560</c:v>
                </c:pt>
                <c:pt idx="116">
                  <c:v>561.38</c:v>
                </c:pt>
                <c:pt idx="117">
                  <c:v>562.72</c:v>
                </c:pt>
                <c:pt idx="118">
                  <c:v>564.02</c:v>
                </c:pt>
                <c:pt idx="119">
                  <c:v>565.28</c:v>
                </c:pt>
                <c:pt idx="120">
                  <c:v>566.5</c:v>
                </c:pt>
                <c:pt idx="121">
                  <c:v>567.68000000000006</c:v>
                </c:pt>
                <c:pt idx="122">
                  <c:v>568.82000000000005</c:v>
                </c:pt>
                <c:pt idx="123">
                  <c:v>569.91999999999996</c:v>
                </c:pt>
                <c:pt idx="124">
                  <c:v>570.98</c:v>
                </c:pt>
                <c:pt idx="125">
                  <c:v>572</c:v>
                </c:pt>
                <c:pt idx="126">
                  <c:v>572.98</c:v>
                </c:pt>
                <c:pt idx="127">
                  <c:v>573.92000000000007</c:v>
                </c:pt>
                <c:pt idx="128">
                  <c:v>574.81999999999994</c:v>
                </c:pt>
                <c:pt idx="129">
                  <c:v>575.68000000000006</c:v>
                </c:pt>
                <c:pt idx="130">
                  <c:v>576.5</c:v>
                </c:pt>
                <c:pt idx="131">
                  <c:v>577.28</c:v>
                </c:pt>
                <c:pt idx="132">
                  <c:v>578.02</c:v>
                </c:pt>
                <c:pt idx="133">
                  <c:v>578.72</c:v>
                </c:pt>
                <c:pt idx="134">
                  <c:v>579.38</c:v>
                </c:pt>
                <c:pt idx="135">
                  <c:v>580</c:v>
                </c:pt>
                <c:pt idx="136">
                  <c:v>580.58000000000004</c:v>
                </c:pt>
                <c:pt idx="137">
                  <c:v>581.12</c:v>
                </c:pt>
                <c:pt idx="138">
                  <c:v>581.62</c:v>
                </c:pt>
                <c:pt idx="139">
                  <c:v>582.07999999999993</c:v>
                </c:pt>
                <c:pt idx="140">
                  <c:v>582.5</c:v>
                </c:pt>
                <c:pt idx="141">
                  <c:v>582.88</c:v>
                </c:pt>
                <c:pt idx="142">
                  <c:v>583.22</c:v>
                </c:pt>
                <c:pt idx="143">
                  <c:v>583.52</c:v>
                </c:pt>
                <c:pt idx="144">
                  <c:v>583.78</c:v>
                </c:pt>
                <c:pt idx="145">
                  <c:v>584</c:v>
                </c:pt>
                <c:pt idx="146">
                  <c:v>584.18000000000006</c:v>
                </c:pt>
                <c:pt idx="147">
                  <c:v>584.32000000000005</c:v>
                </c:pt>
                <c:pt idx="148">
                  <c:v>584.41999999999996</c:v>
                </c:pt>
                <c:pt idx="149">
                  <c:v>584.48</c:v>
                </c:pt>
                <c:pt idx="150">
                  <c:v>584.5</c:v>
                </c:pt>
                <c:pt idx="151">
                  <c:v>584.48</c:v>
                </c:pt>
                <c:pt idx="152">
                  <c:v>584.42000000000007</c:v>
                </c:pt>
                <c:pt idx="153">
                  <c:v>584.31999999999994</c:v>
                </c:pt>
                <c:pt idx="154">
                  <c:v>584.17999999999995</c:v>
                </c:pt>
                <c:pt idx="155">
                  <c:v>584</c:v>
                </c:pt>
                <c:pt idx="156">
                  <c:v>583.78</c:v>
                </c:pt>
                <c:pt idx="157">
                  <c:v>583.52</c:v>
                </c:pt>
                <c:pt idx="158">
                  <c:v>583.22</c:v>
                </c:pt>
                <c:pt idx="159">
                  <c:v>582.88</c:v>
                </c:pt>
                <c:pt idx="160">
                  <c:v>582.5</c:v>
                </c:pt>
                <c:pt idx="161">
                  <c:v>582.07999999999993</c:v>
                </c:pt>
                <c:pt idx="162">
                  <c:v>581.62</c:v>
                </c:pt>
                <c:pt idx="163">
                  <c:v>581.12</c:v>
                </c:pt>
                <c:pt idx="164">
                  <c:v>580.58000000000004</c:v>
                </c:pt>
                <c:pt idx="165">
                  <c:v>580</c:v>
                </c:pt>
                <c:pt idx="166">
                  <c:v>579.37999999999988</c:v>
                </c:pt>
                <c:pt idx="167">
                  <c:v>578.72</c:v>
                </c:pt>
                <c:pt idx="168">
                  <c:v>578.02</c:v>
                </c:pt>
                <c:pt idx="169">
                  <c:v>577.28000000000009</c:v>
                </c:pt>
                <c:pt idx="170">
                  <c:v>576.5</c:v>
                </c:pt>
                <c:pt idx="171">
                  <c:v>575.67999999999995</c:v>
                </c:pt>
                <c:pt idx="172">
                  <c:v>574.82000000000005</c:v>
                </c:pt>
                <c:pt idx="173">
                  <c:v>573.91999999999996</c:v>
                </c:pt>
                <c:pt idx="174">
                  <c:v>572.98</c:v>
                </c:pt>
                <c:pt idx="175">
                  <c:v>572</c:v>
                </c:pt>
                <c:pt idx="176">
                  <c:v>570.9799999999999</c:v>
                </c:pt>
                <c:pt idx="177">
                  <c:v>570.9799999999999</c:v>
                </c:pt>
                <c:pt idx="178">
                  <c:v>568.81999999999994</c:v>
                </c:pt>
                <c:pt idx="179">
                  <c:v>567.68000000000006</c:v>
                </c:pt>
                <c:pt idx="180">
                  <c:v>566.5</c:v>
                </c:pt>
                <c:pt idx="181">
                  <c:v>565.28</c:v>
                </c:pt>
                <c:pt idx="182">
                  <c:v>564.02</c:v>
                </c:pt>
                <c:pt idx="183">
                  <c:v>562.72</c:v>
                </c:pt>
                <c:pt idx="184">
                  <c:v>561.38000000000011</c:v>
                </c:pt>
                <c:pt idx="185">
                  <c:v>560</c:v>
                </c:pt>
                <c:pt idx="186">
                  <c:v>558.57999999999993</c:v>
                </c:pt>
                <c:pt idx="187">
                  <c:v>557.12000000000012</c:v>
                </c:pt>
                <c:pt idx="188">
                  <c:v>555.61999999999989</c:v>
                </c:pt>
                <c:pt idx="189">
                  <c:v>554.08000000000015</c:v>
                </c:pt>
                <c:pt idx="190">
                  <c:v>552.5</c:v>
                </c:pt>
                <c:pt idx="191">
                  <c:v>550.87999999999988</c:v>
                </c:pt>
                <c:pt idx="192">
                  <c:v>549.22</c:v>
                </c:pt>
                <c:pt idx="193">
                  <c:v>547.52</c:v>
                </c:pt>
                <c:pt idx="194">
                  <c:v>545.78000000000009</c:v>
                </c:pt>
                <c:pt idx="195">
                  <c:v>544</c:v>
                </c:pt>
                <c:pt idx="196">
                  <c:v>542.17999999999984</c:v>
                </c:pt>
                <c:pt idx="197">
                  <c:v>540.32000000000005</c:v>
                </c:pt>
                <c:pt idx="198">
                  <c:v>538.41999999999996</c:v>
                </c:pt>
                <c:pt idx="199">
                  <c:v>536.48</c:v>
                </c:pt>
                <c:pt idx="200">
                  <c:v>5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A77C-4489-B43C-CB3AD7ADF04B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57:$GT$57</c:f>
              <c:numCache>
                <c:formatCode>General</c:formatCode>
                <c:ptCount val="201"/>
                <c:pt idx="0">
                  <c:v>138.68</c:v>
                </c:pt>
                <c:pt idx="1">
                  <c:v>144.66</c:v>
                </c:pt>
                <c:pt idx="2">
                  <c:v>150.6</c:v>
                </c:pt>
                <c:pt idx="3">
                  <c:v>156.5</c:v>
                </c:pt>
                <c:pt idx="4">
                  <c:v>162.36000000000001</c:v>
                </c:pt>
                <c:pt idx="5">
                  <c:v>168.18</c:v>
                </c:pt>
                <c:pt idx="6">
                  <c:v>173.95999999999998</c:v>
                </c:pt>
                <c:pt idx="7">
                  <c:v>179.7</c:v>
                </c:pt>
                <c:pt idx="8">
                  <c:v>185.4</c:v>
                </c:pt>
                <c:pt idx="9">
                  <c:v>191.06</c:v>
                </c:pt>
                <c:pt idx="10">
                  <c:v>196.68</c:v>
                </c:pt>
                <c:pt idx="11">
                  <c:v>202.26</c:v>
                </c:pt>
                <c:pt idx="12">
                  <c:v>207.8</c:v>
                </c:pt>
                <c:pt idx="13">
                  <c:v>213.3</c:v>
                </c:pt>
                <c:pt idx="14">
                  <c:v>218.76</c:v>
                </c:pt>
                <c:pt idx="15">
                  <c:v>224.18</c:v>
                </c:pt>
                <c:pt idx="16">
                  <c:v>229.56</c:v>
                </c:pt>
                <c:pt idx="17">
                  <c:v>234.9</c:v>
                </c:pt>
                <c:pt idx="18">
                  <c:v>240.2</c:v>
                </c:pt>
                <c:pt idx="19">
                  <c:v>245.45999999999998</c:v>
                </c:pt>
                <c:pt idx="20">
                  <c:v>250.68</c:v>
                </c:pt>
                <c:pt idx="21">
                  <c:v>255.86</c:v>
                </c:pt>
                <c:pt idx="22">
                  <c:v>261</c:v>
                </c:pt>
                <c:pt idx="23">
                  <c:v>266.10000000000002</c:v>
                </c:pt>
                <c:pt idx="24">
                  <c:v>271.15999999999997</c:v>
                </c:pt>
                <c:pt idx="25">
                  <c:v>276.18</c:v>
                </c:pt>
                <c:pt idx="26">
                  <c:v>281.15999999999997</c:v>
                </c:pt>
                <c:pt idx="27">
                  <c:v>286.10000000000002</c:v>
                </c:pt>
                <c:pt idx="28">
                  <c:v>291</c:v>
                </c:pt>
                <c:pt idx="29">
                  <c:v>295.86</c:v>
                </c:pt>
                <c:pt idx="30">
                  <c:v>300.68</c:v>
                </c:pt>
                <c:pt idx="31">
                  <c:v>305.45999999999998</c:v>
                </c:pt>
                <c:pt idx="32">
                  <c:v>310.2</c:v>
                </c:pt>
                <c:pt idx="33">
                  <c:v>314.89999999999998</c:v>
                </c:pt>
                <c:pt idx="34">
                  <c:v>319.56</c:v>
                </c:pt>
                <c:pt idx="35">
                  <c:v>324.18</c:v>
                </c:pt>
                <c:pt idx="36">
                  <c:v>328.76</c:v>
                </c:pt>
                <c:pt idx="37">
                  <c:v>333.3</c:v>
                </c:pt>
                <c:pt idx="38">
                  <c:v>337.8</c:v>
                </c:pt>
                <c:pt idx="39">
                  <c:v>342.26</c:v>
                </c:pt>
                <c:pt idx="40">
                  <c:v>346.68</c:v>
                </c:pt>
                <c:pt idx="41">
                  <c:v>351.06</c:v>
                </c:pt>
                <c:pt idx="42">
                  <c:v>355.4</c:v>
                </c:pt>
                <c:pt idx="43">
                  <c:v>359.7</c:v>
                </c:pt>
                <c:pt idx="44">
                  <c:v>363.96000000000004</c:v>
                </c:pt>
                <c:pt idx="45">
                  <c:v>368.18</c:v>
                </c:pt>
                <c:pt idx="46">
                  <c:v>372.36</c:v>
                </c:pt>
                <c:pt idx="47">
                  <c:v>376.5</c:v>
                </c:pt>
                <c:pt idx="48">
                  <c:v>380.6</c:v>
                </c:pt>
                <c:pt idx="49">
                  <c:v>384.65999999999997</c:v>
                </c:pt>
                <c:pt idx="50">
                  <c:v>388.68</c:v>
                </c:pt>
                <c:pt idx="51">
                  <c:v>392.65999999999997</c:v>
                </c:pt>
                <c:pt idx="52">
                  <c:v>396.6</c:v>
                </c:pt>
                <c:pt idx="53">
                  <c:v>400.5</c:v>
                </c:pt>
                <c:pt idx="54">
                  <c:v>404.36</c:v>
                </c:pt>
                <c:pt idx="55">
                  <c:v>408.18</c:v>
                </c:pt>
                <c:pt idx="56">
                  <c:v>411.96000000000004</c:v>
                </c:pt>
                <c:pt idx="57">
                  <c:v>415.7</c:v>
                </c:pt>
                <c:pt idx="58">
                  <c:v>419.4</c:v>
                </c:pt>
                <c:pt idx="59">
                  <c:v>423.06</c:v>
                </c:pt>
                <c:pt idx="60">
                  <c:v>426.68</c:v>
                </c:pt>
                <c:pt idx="61">
                  <c:v>430.26</c:v>
                </c:pt>
                <c:pt idx="62">
                  <c:v>433.8</c:v>
                </c:pt>
                <c:pt idx="63">
                  <c:v>437.3</c:v>
                </c:pt>
                <c:pt idx="64">
                  <c:v>440.76</c:v>
                </c:pt>
                <c:pt idx="65">
                  <c:v>444.18</c:v>
                </c:pt>
                <c:pt idx="66">
                  <c:v>444.18</c:v>
                </c:pt>
                <c:pt idx="67">
                  <c:v>450.9</c:v>
                </c:pt>
                <c:pt idx="68">
                  <c:v>454.2</c:v>
                </c:pt>
                <c:pt idx="69">
                  <c:v>457.46</c:v>
                </c:pt>
                <c:pt idx="70">
                  <c:v>460.68</c:v>
                </c:pt>
                <c:pt idx="71">
                  <c:v>463.86</c:v>
                </c:pt>
                <c:pt idx="72">
                  <c:v>467</c:v>
                </c:pt>
                <c:pt idx="73">
                  <c:v>470.1</c:v>
                </c:pt>
                <c:pt idx="74">
                  <c:v>473.15999999999997</c:v>
                </c:pt>
                <c:pt idx="75">
                  <c:v>476.18</c:v>
                </c:pt>
                <c:pt idx="76">
                  <c:v>479.16</c:v>
                </c:pt>
                <c:pt idx="77">
                  <c:v>482.1</c:v>
                </c:pt>
                <c:pt idx="78">
                  <c:v>485</c:v>
                </c:pt>
                <c:pt idx="79">
                  <c:v>487.86</c:v>
                </c:pt>
                <c:pt idx="80">
                  <c:v>490.68</c:v>
                </c:pt>
                <c:pt idx="81">
                  <c:v>493.46</c:v>
                </c:pt>
                <c:pt idx="82">
                  <c:v>496.2</c:v>
                </c:pt>
                <c:pt idx="83">
                  <c:v>498.9</c:v>
                </c:pt>
                <c:pt idx="84">
                  <c:v>501.56</c:v>
                </c:pt>
                <c:pt idx="85">
                  <c:v>504.18</c:v>
                </c:pt>
                <c:pt idx="86">
                  <c:v>506.76</c:v>
                </c:pt>
                <c:pt idx="87">
                  <c:v>509.3</c:v>
                </c:pt>
                <c:pt idx="88">
                  <c:v>511.8</c:v>
                </c:pt>
                <c:pt idx="89">
                  <c:v>514.26</c:v>
                </c:pt>
                <c:pt idx="90">
                  <c:v>516.68000000000006</c:v>
                </c:pt>
                <c:pt idx="91">
                  <c:v>519.05999999999995</c:v>
                </c:pt>
                <c:pt idx="92">
                  <c:v>521.40000000000009</c:v>
                </c:pt>
                <c:pt idx="93">
                  <c:v>523.70000000000005</c:v>
                </c:pt>
                <c:pt idx="94">
                  <c:v>525.96</c:v>
                </c:pt>
                <c:pt idx="95">
                  <c:v>528.18000000000006</c:v>
                </c:pt>
                <c:pt idx="96">
                  <c:v>530.36</c:v>
                </c:pt>
                <c:pt idx="97">
                  <c:v>532.5</c:v>
                </c:pt>
                <c:pt idx="98">
                  <c:v>534.59999999999991</c:v>
                </c:pt>
                <c:pt idx="99">
                  <c:v>536.66</c:v>
                </c:pt>
                <c:pt idx="100">
                  <c:v>538.68000000000006</c:v>
                </c:pt>
                <c:pt idx="101">
                  <c:v>540.66000000000008</c:v>
                </c:pt>
                <c:pt idx="102">
                  <c:v>542.6</c:v>
                </c:pt>
                <c:pt idx="103">
                  <c:v>544.5</c:v>
                </c:pt>
                <c:pt idx="104">
                  <c:v>546.36</c:v>
                </c:pt>
                <c:pt idx="105">
                  <c:v>548.18000000000006</c:v>
                </c:pt>
                <c:pt idx="106">
                  <c:v>549.96</c:v>
                </c:pt>
                <c:pt idx="107">
                  <c:v>551.70000000000005</c:v>
                </c:pt>
                <c:pt idx="108">
                  <c:v>553.4</c:v>
                </c:pt>
                <c:pt idx="109">
                  <c:v>555.05999999999995</c:v>
                </c:pt>
                <c:pt idx="110">
                  <c:v>556.68000000000006</c:v>
                </c:pt>
                <c:pt idx="111">
                  <c:v>558.26</c:v>
                </c:pt>
                <c:pt idx="112">
                  <c:v>559.79999999999995</c:v>
                </c:pt>
                <c:pt idx="113">
                  <c:v>561.29999999999995</c:v>
                </c:pt>
                <c:pt idx="114">
                  <c:v>562.76</c:v>
                </c:pt>
                <c:pt idx="115">
                  <c:v>564.18000000000006</c:v>
                </c:pt>
                <c:pt idx="116">
                  <c:v>565.55999999999995</c:v>
                </c:pt>
                <c:pt idx="117">
                  <c:v>566.9</c:v>
                </c:pt>
                <c:pt idx="118">
                  <c:v>568.20000000000005</c:v>
                </c:pt>
                <c:pt idx="119">
                  <c:v>569.46</c:v>
                </c:pt>
                <c:pt idx="120">
                  <c:v>570.68000000000006</c:v>
                </c:pt>
                <c:pt idx="121">
                  <c:v>571.86</c:v>
                </c:pt>
                <c:pt idx="122">
                  <c:v>573</c:v>
                </c:pt>
                <c:pt idx="123">
                  <c:v>574.09999999999991</c:v>
                </c:pt>
                <c:pt idx="124">
                  <c:v>575.16</c:v>
                </c:pt>
                <c:pt idx="125">
                  <c:v>576.18000000000006</c:v>
                </c:pt>
                <c:pt idx="126">
                  <c:v>577.16</c:v>
                </c:pt>
                <c:pt idx="127">
                  <c:v>578.1</c:v>
                </c:pt>
                <c:pt idx="128">
                  <c:v>579</c:v>
                </c:pt>
                <c:pt idx="129">
                  <c:v>579.86</c:v>
                </c:pt>
                <c:pt idx="130">
                  <c:v>580.68000000000006</c:v>
                </c:pt>
                <c:pt idx="131">
                  <c:v>581.46</c:v>
                </c:pt>
                <c:pt idx="132">
                  <c:v>582.20000000000005</c:v>
                </c:pt>
                <c:pt idx="133">
                  <c:v>582.9</c:v>
                </c:pt>
                <c:pt idx="134">
                  <c:v>583.55999999999995</c:v>
                </c:pt>
                <c:pt idx="135">
                  <c:v>584.18000000000006</c:v>
                </c:pt>
                <c:pt idx="136">
                  <c:v>584.76</c:v>
                </c:pt>
                <c:pt idx="137">
                  <c:v>585.30000000000007</c:v>
                </c:pt>
                <c:pt idx="138">
                  <c:v>585.79999999999995</c:v>
                </c:pt>
                <c:pt idx="139">
                  <c:v>586.26</c:v>
                </c:pt>
                <c:pt idx="140">
                  <c:v>586.68000000000006</c:v>
                </c:pt>
                <c:pt idx="141">
                  <c:v>587.06000000000006</c:v>
                </c:pt>
                <c:pt idx="142">
                  <c:v>587.40000000000009</c:v>
                </c:pt>
                <c:pt idx="143">
                  <c:v>587.70000000000005</c:v>
                </c:pt>
                <c:pt idx="144">
                  <c:v>587.96</c:v>
                </c:pt>
                <c:pt idx="145">
                  <c:v>588.18000000000006</c:v>
                </c:pt>
                <c:pt idx="146">
                  <c:v>588.36</c:v>
                </c:pt>
                <c:pt idx="147">
                  <c:v>588.5</c:v>
                </c:pt>
                <c:pt idx="148">
                  <c:v>588.59999999999991</c:v>
                </c:pt>
                <c:pt idx="149">
                  <c:v>588.66</c:v>
                </c:pt>
                <c:pt idx="150">
                  <c:v>588.68000000000006</c:v>
                </c:pt>
                <c:pt idx="151">
                  <c:v>588.66000000000008</c:v>
                </c:pt>
                <c:pt idx="152">
                  <c:v>588.6</c:v>
                </c:pt>
                <c:pt idx="153">
                  <c:v>588.5</c:v>
                </c:pt>
                <c:pt idx="154">
                  <c:v>588.36</c:v>
                </c:pt>
                <c:pt idx="155">
                  <c:v>588.18000000000006</c:v>
                </c:pt>
                <c:pt idx="156">
                  <c:v>587.96</c:v>
                </c:pt>
                <c:pt idx="157">
                  <c:v>587.70000000000005</c:v>
                </c:pt>
                <c:pt idx="158">
                  <c:v>587.4</c:v>
                </c:pt>
                <c:pt idx="159">
                  <c:v>587.05999999999995</c:v>
                </c:pt>
                <c:pt idx="160">
                  <c:v>586.68000000000006</c:v>
                </c:pt>
                <c:pt idx="161">
                  <c:v>586.26</c:v>
                </c:pt>
                <c:pt idx="162">
                  <c:v>585.80000000000007</c:v>
                </c:pt>
                <c:pt idx="163">
                  <c:v>585.29999999999995</c:v>
                </c:pt>
                <c:pt idx="164">
                  <c:v>584.76</c:v>
                </c:pt>
                <c:pt idx="165">
                  <c:v>584.18000000000006</c:v>
                </c:pt>
                <c:pt idx="166">
                  <c:v>583.55999999999995</c:v>
                </c:pt>
                <c:pt idx="167">
                  <c:v>582.90000000000009</c:v>
                </c:pt>
                <c:pt idx="168">
                  <c:v>582.20000000000005</c:v>
                </c:pt>
                <c:pt idx="169">
                  <c:v>581.46</c:v>
                </c:pt>
                <c:pt idx="170">
                  <c:v>580.68000000000006</c:v>
                </c:pt>
                <c:pt idx="171">
                  <c:v>579.8599999999999</c:v>
                </c:pt>
                <c:pt idx="172">
                  <c:v>579</c:v>
                </c:pt>
                <c:pt idx="173">
                  <c:v>578.09999999999991</c:v>
                </c:pt>
                <c:pt idx="174">
                  <c:v>577.16000000000008</c:v>
                </c:pt>
                <c:pt idx="175">
                  <c:v>576.18000000000006</c:v>
                </c:pt>
                <c:pt idx="176">
                  <c:v>575.15999999999985</c:v>
                </c:pt>
                <c:pt idx="177">
                  <c:v>575.15999999999985</c:v>
                </c:pt>
                <c:pt idx="178">
                  <c:v>573</c:v>
                </c:pt>
                <c:pt idx="179">
                  <c:v>571.86000000000013</c:v>
                </c:pt>
                <c:pt idx="180">
                  <c:v>570.68000000000006</c:v>
                </c:pt>
                <c:pt idx="181">
                  <c:v>569.45999999999992</c:v>
                </c:pt>
                <c:pt idx="182">
                  <c:v>568.20000000000005</c:v>
                </c:pt>
                <c:pt idx="183">
                  <c:v>566.9</c:v>
                </c:pt>
                <c:pt idx="184">
                  <c:v>565.56000000000006</c:v>
                </c:pt>
                <c:pt idx="185">
                  <c:v>564.18000000000006</c:v>
                </c:pt>
                <c:pt idx="186">
                  <c:v>562.76</c:v>
                </c:pt>
                <c:pt idx="187">
                  <c:v>561.30000000000007</c:v>
                </c:pt>
                <c:pt idx="188">
                  <c:v>559.79999999999995</c:v>
                </c:pt>
                <c:pt idx="189">
                  <c:v>558.2600000000001</c:v>
                </c:pt>
                <c:pt idx="190">
                  <c:v>556.68000000000006</c:v>
                </c:pt>
                <c:pt idx="191">
                  <c:v>555.05999999999995</c:v>
                </c:pt>
                <c:pt idx="192">
                  <c:v>553.40000000000009</c:v>
                </c:pt>
                <c:pt idx="193">
                  <c:v>551.70000000000005</c:v>
                </c:pt>
                <c:pt idx="194">
                  <c:v>549.96</c:v>
                </c:pt>
                <c:pt idx="195">
                  <c:v>548.18000000000006</c:v>
                </c:pt>
                <c:pt idx="196">
                  <c:v>546.3599999999999</c:v>
                </c:pt>
                <c:pt idx="197">
                  <c:v>544.5</c:v>
                </c:pt>
                <c:pt idx="198">
                  <c:v>542.59999999999991</c:v>
                </c:pt>
                <c:pt idx="199">
                  <c:v>540.66000000000008</c:v>
                </c:pt>
                <c:pt idx="200">
                  <c:v>538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A77C-4489-B43C-CB3AD7ADF04B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58:$GT$58</c:f>
              <c:numCache>
                <c:formatCode>General</c:formatCode>
                <c:ptCount val="201"/>
                <c:pt idx="0">
                  <c:v>142.81999999999996</c:v>
                </c:pt>
                <c:pt idx="1">
                  <c:v>148.79999999999995</c:v>
                </c:pt>
                <c:pt idx="2">
                  <c:v>154.73999999999998</c:v>
                </c:pt>
                <c:pt idx="3">
                  <c:v>160.63999999999996</c:v>
                </c:pt>
                <c:pt idx="4">
                  <c:v>166.49999999999997</c:v>
                </c:pt>
                <c:pt idx="5">
                  <c:v>172.31999999999996</c:v>
                </c:pt>
                <c:pt idx="6">
                  <c:v>178.09999999999997</c:v>
                </c:pt>
                <c:pt idx="7">
                  <c:v>183.83999999999997</c:v>
                </c:pt>
                <c:pt idx="8">
                  <c:v>189.53999999999996</c:v>
                </c:pt>
                <c:pt idx="9">
                  <c:v>195.2</c:v>
                </c:pt>
                <c:pt idx="10">
                  <c:v>200.81999999999996</c:v>
                </c:pt>
                <c:pt idx="11">
                  <c:v>206.39999999999998</c:v>
                </c:pt>
                <c:pt idx="12">
                  <c:v>211.93999999999997</c:v>
                </c:pt>
                <c:pt idx="13">
                  <c:v>217.43999999999997</c:v>
                </c:pt>
                <c:pt idx="14">
                  <c:v>222.89999999999998</c:v>
                </c:pt>
                <c:pt idx="15">
                  <c:v>228.31999999999996</c:v>
                </c:pt>
                <c:pt idx="16">
                  <c:v>233.7</c:v>
                </c:pt>
                <c:pt idx="17">
                  <c:v>239.03999999999996</c:v>
                </c:pt>
                <c:pt idx="18">
                  <c:v>244.33999999999997</c:v>
                </c:pt>
                <c:pt idx="19">
                  <c:v>249.59999999999997</c:v>
                </c:pt>
                <c:pt idx="20">
                  <c:v>254.81999999999996</c:v>
                </c:pt>
                <c:pt idx="21">
                  <c:v>260</c:v>
                </c:pt>
                <c:pt idx="22">
                  <c:v>265.14</c:v>
                </c:pt>
                <c:pt idx="23">
                  <c:v>270.23999999999995</c:v>
                </c:pt>
                <c:pt idx="24">
                  <c:v>275.29999999999995</c:v>
                </c:pt>
                <c:pt idx="25">
                  <c:v>280.31999999999994</c:v>
                </c:pt>
                <c:pt idx="26">
                  <c:v>285.29999999999995</c:v>
                </c:pt>
                <c:pt idx="27">
                  <c:v>290.23999999999995</c:v>
                </c:pt>
                <c:pt idx="28">
                  <c:v>295.14</c:v>
                </c:pt>
                <c:pt idx="29">
                  <c:v>300</c:v>
                </c:pt>
                <c:pt idx="30">
                  <c:v>304.81999999999994</c:v>
                </c:pt>
                <c:pt idx="31">
                  <c:v>309.59999999999997</c:v>
                </c:pt>
                <c:pt idx="32">
                  <c:v>314.33999999999997</c:v>
                </c:pt>
                <c:pt idx="33">
                  <c:v>319.03999999999996</c:v>
                </c:pt>
                <c:pt idx="34">
                  <c:v>323.69999999999993</c:v>
                </c:pt>
                <c:pt idx="35">
                  <c:v>328.31999999999994</c:v>
                </c:pt>
                <c:pt idx="36">
                  <c:v>332.9</c:v>
                </c:pt>
                <c:pt idx="37">
                  <c:v>337.43999999999994</c:v>
                </c:pt>
                <c:pt idx="38">
                  <c:v>341.93999999999994</c:v>
                </c:pt>
                <c:pt idx="39">
                  <c:v>346.4</c:v>
                </c:pt>
                <c:pt idx="40">
                  <c:v>350.81999999999994</c:v>
                </c:pt>
                <c:pt idx="41">
                  <c:v>355.19999999999993</c:v>
                </c:pt>
                <c:pt idx="42">
                  <c:v>359.53999999999996</c:v>
                </c:pt>
                <c:pt idx="43">
                  <c:v>363.84</c:v>
                </c:pt>
                <c:pt idx="44">
                  <c:v>368.09999999999997</c:v>
                </c:pt>
                <c:pt idx="45">
                  <c:v>372.31999999999994</c:v>
                </c:pt>
                <c:pt idx="46">
                  <c:v>376.5</c:v>
                </c:pt>
                <c:pt idx="47">
                  <c:v>380.64</c:v>
                </c:pt>
                <c:pt idx="48">
                  <c:v>384.74</c:v>
                </c:pt>
                <c:pt idx="49">
                  <c:v>388.79999999999995</c:v>
                </c:pt>
                <c:pt idx="50">
                  <c:v>392.81999999999994</c:v>
                </c:pt>
                <c:pt idx="51">
                  <c:v>396.79999999999995</c:v>
                </c:pt>
                <c:pt idx="52">
                  <c:v>400.74</c:v>
                </c:pt>
                <c:pt idx="53">
                  <c:v>404.64</c:v>
                </c:pt>
                <c:pt idx="54">
                  <c:v>408.5</c:v>
                </c:pt>
                <c:pt idx="55">
                  <c:v>412.31999999999994</c:v>
                </c:pt>
                <c:pt idx="56">
                  <c:v>416.09999999999997</c:v>
                </c:pt>
                <c:pt idx="57">
                  <c:v>419.84</c:v>
                </c:pt>
                <c:pt idx="58">
                  <c:v>423.53999999999996</c:v>
                </c:pt>
                <c:pt idx="59">
                  <c:v>427.19999999999993</c:v>
                </c:pt>
                <c:pt idx="60">
                  <c:v>430.81999999999994</c:v>
                </c:pt>
                <c:pt idx="61">
                  <c:v>434.4</c:v>
                </c:pt>
                <c:pt idx="62">
                  <c:v>437.93999999999994</c:v>
                </c:pt>
                <c:pt idx="63">
                  <c:v>441.43999999999994</c:v>
                </c:pt>
                <c:pt idx="64">
                  <c:v>444.9</c:v>
                </c:pt>
                <c:pt idx="65">
                  <c:v>448.31999999999994</c:v>
                </c:pt>
                <c:pt idx="66">
                  <c:v>448.31999999999994</c:v>
                </c:pt>
                <c:pt idx="67">
                  <c:v>455.03999999999996</c:v>
                </c:pt>
                <c:pt idx="68">
                  <c:v>458.33999999999992</c:v>
                </c:pt>
                <c:pt idx="69">
                  <c:v>461.6</c:v>
                </c:pt>
                <c:pt idx="70">
                  <c:v>464.81999999999994</c:v>
                </c:pt>
                <c:pt idx="71">
                  <c:v>468</c:v>
                </c:pt>
                <c:pt idx="72">
                  <c:v>471.14</c:v>
                </c:pt>
                <c:pt idx="73">
                  <c:v>474.24</c:v>
                </c:pt>
                <c:pt idx="74">
                  <c:v>477.29999999999995</c:v>
                </c:pt>
                <c:pt idx="75">
                  <c:v>480.31999999999994</c:v>
                </c:pt>
                <c:pt idx="76">
                  <c:v>483.29999999999995</c:v>
                </c:pt>
                <c:pt idx="77">
                  <c:v>486.24</c:v>
                </c:pt>
                <c:pt idx="78">
                  <c:v>489.14</c:v>
                </c:pt>
                <c:pt idx="79">
                  <c:v>492</c:v>
                </c:pt>
                <c:pt idx="80">
                  <c:v>494.81999999999994</c:v>
                </c:pt>
                <c:pt idx="81">
                  <c:v>497.6</c:v>
                </c:pt>
                <c:pt idx="82">
                  <c:v>500.34000000000003</c:v>
                </c:pt>
                <c:pt idx="83">
                  <c:v>503.03999999999996</c:v>
                </c:pt>
                <c:pt idx="84">
                  <c:v>505.69999999999993</c:v>
                </c:pt>
                <c:pt idx="85">
                  <c:v>508.31999999999994</c:v>
                </c:pt>
                <c:pt idx="86">
                  <c:v>510.9</c:v>
                </c:pt>
                <c:pt idx="87">
                  <c:v>513.43999999999994</c:v>
                </c:pt>
                <c:pt idx="88">
                  <c:v>515.93999999999994</c:v>
                </c:pt>
                <c:pt idx="89">
                  <c:v>518.4</c:v>
                </c:pt>
                <c:pt idx="90">
                  <c:v>520.81999999999994</c:v>
                </c:pt>
                <c:pt idx="91">
                  <c:v>523.19999999999993</c:v>
                </c:pt>
                <c:pt idx="92">
                  <c:v>525.54</c:v>
                </c:pt>
                <c:pt idx="93">
                  <c:v>527.83999999999992</c:v>
                </c:pt>
                <c:pt idx="94">
                  <c:v>530.1</c:v>
                </c:pt>
                <c:pt idx="95">
                  <c:v>532.31999999999994</c:v>
                </c:pt>
                <c:pt idx="96">
                  <c:v>534.5</c:v>
                </c:pt>
                <c:pt idx="97">
                  <c:v>536.64</c:v>
                </c:pt>
                <c:pt idx="98">
                  <c:v>538.74</c:v>
                </c:pt>
                <c:pt idx="99">
                  <c:v>540.79999999999995</c:v>
                </c:pt>
                <c:pt idx="100">
                  <c:v>542.81999999999994</c:v>
                </c:pt>
                <c:pt idx="101">
                  <c:v>544.79999999999995</c:v>
                </c:pt>
                <c:pt idx="102">
                  <c:v>546.74</c:v>
                </c:pt>
                <c:pt idx="103">
                  <c:v>548.64</c:v>
                </c:pt>
                <c:pt idx="104">
                  <c:v>550.5</c:v>
                </c:pt>
                <c:pt idx="105">
                  <c:v>552.31999999999994</c:v>
                </c:pt>
                <c:pt idx="106">
                  <c:v>554.1</c:v>
                </c:pt>
                <c:pt idx="107">
                  <c:v>555.84</c:v>
                </c:pt>
                <c:pt idx="108">
                  <c:v>557.54</c:v>
                </c:pt>
                <c:pt idx="109">
                  <c:v>559.19999999999993</c:v>
                </c:pt>
                <c:pt idx="110">
                  <c:v>560.81999999999994</c:v>
                </c:pt>
                <c:pt idx="111">
                  <c:v>562.4</c:v>
                </c:pt>
                <c:pt idx="112">
                  <c:v>563.93999999999994</c:v>
                </c:pt>
                <c:pt idx="113">
                  <c:v>565.43999999999994</c:v>
                </c:pt>
                <c:pt idx="114">
                  <c:v>566.9</c:v>
                </c:pt>
                <c:pt idx="115">
                  <c:v>568.31999999999994</c:v>
                </c:pt>
                <c:pt idx="116">
                  <c:v>569.69999999999993</c:v>
                </c:pt>
                <c:pt idx="117">
                  <c:v>571.04</c:v>
                </c:pt>
                <c:pt idx="118">
                  <c:v>572.33999999999992</c:v>
                </c:pt>
                <c:pt idx="119">
                  <c:v>573.59999999999991</c:v>
                </c:pt>
                <c:pt idx="120">
                  <c:v>574.81999999999994</c:v>
                </c:pt>
                <c:pt idx="121">
                  <c:v>576</c:v>
                </c:pt>
                <c:pt idx="122">
                  <c:v>577.14</c:v>
                </c:pt>
                <c:pt idx="123">
                  <c:v>578.2399999999999</c:v>
                </c:pt>
                <c:pt idx="124">
                  <c:v>579.29999999999995</c:v>
                </c:pt>
                <c:pt idx="125">
                  <c:v>580.31999999999994</c:v>
                </c:pt>
                <c:pt idx="126">
                  <c:v>581.29999999999995</c:v>
                </c:pt>
                <c:pt idx="127">
                  <c:v>582.24</c:v>
                </c:pt>
                <c:pt idx="128">
                  <c:v>583.14</c:v>
                </c:pt>
                <c:pt idx="129">
                  <c:v>584</c:v>
                </c:pt>
                <c:pt idx="130">
                  <c:v>584.81999999999994</c:v>
                </c:pt>
                <c:pt idx="131">
                  <c:v>585.6</c:v>
                </c:pt>
                <c:pt idx="132">
                  <c:v>586.34</c:v>
                </c:pt>
                <c:pt idx="133">
                  <c:v>587.04</c:v>
                </c:pt>
                <c:pt idx="134">
                  <c:v>587.69999999999993</c:v>
                </c:pt>
                <c:pt idx="135">
                  <c:v>588.31999999999994</c:v>
                </c:pt>
                <c:pt idx="136">
                  <c:v>588.9</c:v>
                </c:pt>
                <c:pt idx="137">
                  <c:v>589.44000000000005</c:v>
                </c:pt>
                <c:pt idx="138">
                  <c:v>589.93999999999994</c:v>
                </c:pt>
                <c:pt idx="139">
                  <c:v>590.4</c:v>
                </c:pt>
                <c:pt idx="140">
                  <c:v>590.81999999999994</c:v>
                </c:pt>
                <c:pt idx="141">
                  <c:v>591.20000000000005</c:v>
                </c:pt>
                <c:pt idx="142">
                  <c:v>591.54</c:v>
                </c:pt>
                <c:pt idx="143">
                  <c:v>591.83999999999992</c:v>
                </c:pt>
                <c:pt idx="144">
                  <c:v>592.09999999999991</c:v>
                </c:pt>
                <c:pt idx="145">
                  <c:v>592.31999999999994</c:v>
                </c:pt>
                <c:pt idx="146">
                  <c:v>592.5</c:v>
                </c:pt>
                <c:pt idx="147">
                  <c:v>592.64</c:v>
                </c:pt>
                <c:pt idx="148">
                  <c:v>592.7399999999999</c:v>
                </c:pt>
                <c:pt idx="149">
                  <c:v>592.79999999999995</c:v>
                </c:pt>
                <c:pt idx="150">
                  <c:v>592.81999999999994</c:v>
                </c:pt>
                <c:pt idx="151">
                  <c:v>592.79999999999995</c:v>
                </c:pt>
                <c:pt idx="152">
                  <c:v>592.74</c:v>
                </c:pt>
                <c:pt idx="153">
                  <c:v>592.64</c:v>
                </c:pt>
                <c:pt idx="154">
                  <c:v>592.5</c:v>
                </c:pt>
                <c:pt idx="155">
                  <c:v>592.31999999999994</c:v>
                </c:pt>
                <c:pt idx="156">
                  <c:v>592.1</c:v>
                </c:pt>
                <c:pt idx="157">
                  <c:v>591.84</c:v>
                </c:pt>
                <c:pt idx="158">
                  <c:v>591.54</c:v>
                </c:pt>
                <c:pt idx="159">
                  <c:v>591.19999999999993</c:v>
                </c:pt>
                <c:pt idx="160">
                  <c:v>590.81999999999994</c:v>
                </c:pt>
                <c:pt idx="161">
                  <c:v>590.39999999999986</c:v>
                </c:pt>
                <c:pt idx="162">
                  <c:v>589.94000000000005</c:v>
                </c:pt>
                <c:pt idx="163">
                  <c:v>589.43999999999994</c:v>
                </c:pt>
                <c:pt idx="164">
                  <c:v>588.9</c:v>
                </c:pt>
                <c:pt idx="165">
                  <c:v>588.31999999999994</c:v>
                </c:pt>
                <c:pt idx="166">
                  <c:v>587.69999999999993</c:v>
                </c:pt>
                <c:pt idx="167">
                  <c:v>587.04</c:v>
                </c:pt>
                <c:pt idx="168">
                  <c:v>586.33999999999992</c:v>
                </c:pt>
                <c:pt idx="169">
                  <c:v>585.6</c:v>
                </c:pt>
                <c:pt idx="170">
                  <c:v>584.81999999999994</c:v>
                </c:pt>
                <c:pt idx="171">
                  <c:v>583.99999999999989</c:v>
                </c:pt>
                <c:pt idx="172">
                  <c:v>583.14</c:v>
                </c:pt>
                <c:pt idx="173">
                  <c:v>582.2399999999999</c:v>
                </c:pt>
                <c:pt idx="174">
                  <c:v>581.30000000000007</c:v>
                </c:pt>
                <c:pt idx="175">
                  <c:v>580.31999999999994</c:v>
                </c:pt>
                <c:pt idx="176">
                  <c:v>579.29999999999984</c:v>
                </c:pt>
                <c:pt idx="177">
                  <c:v>579.29999999999984</c:v>
                </c:pt>
                <c:pt idx="178">
                  <c:v>577.13999999999987</c:v>
                </c:pt>
                <c:pt idx="179">
                  <c:v>576</c:v>
                </c:pt>
                <c:pt idx="180">
                  <c:v>574.81999999999994</c:v>
                </c:pt>
                <c:pt idx="181">
                  <c:v>573.59999999999991</c:v>
                </c:pt>
                <c:pt idx="182">
                  <c:v>572.34</c:v>
                </c:pt>
                <c:pt idx="183">
                  <c:v>571.04</c:v>
                </c:pt>
                <c:pt idx="184">
                  <c:v>569.70000000000005</c:v>
                </c:pt>
                <c:pt idx="185">
                  <c:v>568.31999999999994</c:v>
                </c:pt>
                <c:pt idx="186">
                  <c:v>566.89999999999986</c:v>
                </c:pt>
                <c:pt idx="187">
                  <c:v>565.44000000000005</c:v>
                </c:pt>
                <c:pt idx="188">
                  <c:v>563.93999999999994</c:v>
                </c:pt>
                <c:pt idx="189">
                  <c:v>562.40000000000009</c:v>
                </c:pt>
                <c:pt idx="190">
                  <c:v>560.81999999999994</c:v>
                </c:pt>
                <c:pt idx="191">
                  <c:v>559.19999999999993</c:v>
                </c:pt>
                <c:pt idx="192">
                  <c:v>557.54</c:v>
                </c:pt>
                <c:pt idx="193">
                  <c:v>555.83999999999992</c:v>
                </c:pt>
                <c:pt idx="194">
                  <c:v>554.1</c:v>
                </c:pt>
                <c:pt idx="195">
                  <c:v>552.31999999999994</c:v>
                </c:pt>
                <c:pt idx="196">
                  <c:v>550.49999999999989</c:v>
                </c:pt>
                <c:pt idx="197">
                  <c:v>548.64</c:v>
                </c:pt>
                <c:pt idx="198">
                  <c:v>546.7399999999999</c:v>
                </c:pt>
                <c:pt idx="199">
                  <c:v>544.80000000000007</c:v>
                </c:pt>
                <c:pt idx="200">
                  <c:v>542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A77C-4489-B43C-CB3AD7ADF04B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59:$GT$59</c:f>
              <c:numCache>
                <c:formatCode>General</c:formatCode>
                <c:ptCount val="201"/>
                <c:pt idx="0">
                  <c:v>146.91999999999996</c:v>
                </c:pt>
                <c:pt idx="1">
                  <c:v>152.89999999999992</c:v>
                </c:pt>
                <c:pt idx="2">
                  <c:v>158.83999999999995</c:v>
                </c:pt>
                <c:pt idx="3">
                  <c:v>164.73999999999995</c:v>
                </c:pt>
                <c:pt idx="4">
                  <c:v>170.59999999999997</c:v>
                </c:pt>
                <c:pt idx="5">
                  <c:v>176.41999999999996</c:v>
                </c:pt>
                <c:pt idx="6">
                  <c:v>182.19999999999993</c:v>
                </c:pt>
                <c:pt idx="7">
                  <c:v>187.93999999999994</c:v>
                </c:pt>
                <c:pt idx="8">
                  <c:v>193.63999999999993</c:v>
                </c:pt>
                <c:pt idx="9">
                  <c:v>199.29999999999995</c:v>
                </c:pt>
                <c:pt idx="10">
                  <c:v>204.91999999999996</c:v>
                </c:pt>
                <c:pt idx="11">
                  <c:v>210.49999999999994</c:v>
                </c:pt>
                <c:pt idx="12">
                  <c:v>216.03999999999994</c:v>
                </c:pt>
                <c:pt idx="13">
                  <c:v>221.53999999999994</c:v>
                </c:pt>
                <c:pt idx="14">
                  <c:v>226.99999999999994</c:v>
                </c:pt>
                <c:pt idx="15">
                  <c:v>232.41999999999996</c:v>
                </c:pt>
                <c:pt idx="16">
                  <c:v>237.79999999999995</c:v>
                </c:pt>
                <c:pt idx="17">
                  <c:v>243.13999999999993</c:v>
                </c:pt>
                <c:pt idx="18">
                  <c:v>248.43999999999994</c:v>
                </c:pt>
                <c:pt idx="19">
                  <c:v>253.69999999999993</c:v>
                </c:pt>
                <c:pt idx="20">
                  <c:v>258.91999999999996</c:v>
                </c:pt>
                <c:pt idx="21">
                  <c:v>264.09999999999991</c:v>
                </c:pt>
                <c:pt idx="22">
                  <c:v>269.23999999999995</c:v>
                </c:pt>
                <c:pt idx="23">
                  <c:v>274.33999999999992</c:v>
                </c:pt>
                <c:pt idx="24">
                  <c:v>279.39999999999998</c:v>
                </c:pt>
                <c:pt idx="25">
                  <c:v>284.41999999999996</c:v>
                </c:pt>
                <c:pt idx="26">
                  <c:v>289.39999999999998</c:v>
                </c:pt>
                <c:pt idx="27">
                  <c:v>294.33999999999992</c:v>
                </c:pt>
                <c:pt idx="28">
                  <c:v>299.23999999999995</c:v>
                </c:pt>
                <c:pt idx="29">
                  <c:v>304.09999999999991</c:v>
                </c:pt>
                <c:pt idx="30">
                  <c:v>308.91999999999996</c:v>
                </c:pt>
                <c:pt idx="31">
                  <c:v>313.69999999999993</c:v>
                </c:pt>
                <c:pt idx="32">
                  <c:v>318.43999999999994</c:v>
                </c:pt>
                <c:pt idx="33">
                  <c:v>323.13999999999993</c:v>
                </c:pt>
                <c:pt idx="34">
                  <c:v>327.79999999999995</c:v>
                </c:pt>
                <c:pt idx="35">
                  <c:v>332.41999999999996</c:v>
                </c:pt>
                <c:pt idx="36">
                  <c:v>336.99999999999994</c:v>
                </c:pt>
                <c:pt idx="37">
                  <c:v>341.53999999999996</c:v>
                </c:pt>
                <c:pt idx="38">
                  <c:v>346.03999999999996</c:v>
                </c:pt>
                <c:pt idx="39">
                  <c:v>350.49999999999994</c:v>
                </c:pt>
                <c:pt idx="40">
                  <c:v>354.91999999999996</c:v>
                </c:pt>
                <c:pt idx="41">
                  <c:v>359.29999999999995</c:v>
                </c:pt>
                <c:pt idx="42">
                  <c:v>363.63999999999993</c:v>
                </c:pt>
                <c:pt idx="43">
                  <c:v>367.93999999999994</c:v>
                </c:pt>
                <c:pt idx="44">
                  <c:v>372.19999999999993</c:v>
                </c:pt>
                <c:pt idx="45">
                  <c:v>376.41999999999996</c:v>
                </c:pt>
                <c:pt idx="46">
                  <c:v>380.59999999999991</c:v>
                </c:pt>
                <c:pt idx="47">
                  <c:v>384.73999999999995</c:v>
                </c:pt>
                <c:pt idx="48">
                  <c:v>388.83999999999992</c:v>
                </c:pt>
                <c:pt idx="49">
                  <c:v>392.9</c:v>
                </c:pt>
                <c:pt idx="50">
                  <c:v>396.91999999999996</c:v>
                </c:pt>
                <c:pt idx="51">
                  <c:v>400.9</c:v>
                </c:pt>
                <c:pt idx="52">
                  <c:v>404.83999999999992</c:v>
                </c:pt>
                <c:pt idx="53">
                  <c:v>408.73999999999995</c:v>
                </c:pt>
                <c:pt idx="54">
                  <c:v>412.59999999999991</c:v>
                </c:pt>
                <c:pt idx="55">
                  <c:v>416.41999999999996</c:v>
                </c:pt>
                <c:pt idx="56">
                  <c:v>420.19999999999993</c:v>
                </c:pt>
                <c:pt idx="57">
                  <c:v>423.93999999999994</c:v>
                </c:pt>
                <c:pt idx="58">
                  <c:v>427.63999999999993</c:v>
                </c:pt>
                <c:pt idx="59">
                  <c:v>431.29999999999995</c:v>
                </c:pt>
                <c:pt idx="60">
                  <c:v>434.91999999999996</c:v>
                </c:pt>
                <c:pt idx="61">
                  <c:v>438.49999999999994</c:v>
                </c:pt>
                <c:pt idx="62">
                  <c:v>442.03999999999996</c:v>
                </c:pt>
                <c:pt idx="63">
                  <c:v>445.53999999999996</c:v>
                </c:pt>
                <c:pt idx="64">
                  <c:v>448.99999999999994</c:v>
                </c:pt>
                <c:pt idx="65">
                  <c:v>452.41999999999996</c:v>
                </c:pt>
                <c:pt idx="66">
                  <c:v>452.41999999999996</c:v>
                </c:pt>
                <c:pt idx="67">
                  <c:v>459.13999999999993</c:v>
                </c:pt>
                <c:pt idx="68">
                  <c:v>462.43999999999994</c:v>
                </c:pt>
                <c:pt idx="69">
                  <c:v>465.69999999999993</c:v>
                </c:pt>
                <c:pt idx="70">
                  <c:v>468.91999999999996</c:v>
                </c:pt>
                <c:pt idx="71">
                  <c:v>472.09999999999997</c:v>
                </c:pt>
                <c:pt idx="72">
                  <c:v>475.23999999999995</c:v>
                </c:pt>
                <c:pt idx="73">
                  <c:v>478.33999999999992</c:v>
                </c:pt>
                <c:pt idx="74">
                  <c:v>481.39999999999992</c:v>
                </c:pt>
                <c:pt idx="75">
                  <c:v>484.41999999999996</c:v>
                </c:pt>
                <c:pt idx="76">
                  <c:v>487.39999999999992</c:v>
                </c:pt>
                <c:pt idx="77">
                  <c:v>490.33999999999992</c:v>
                </c:pt>
                <c:pt idx="78">
                  <c:v>493.23999999999995</c:v>
                </c:pt>
                <c:pt idx="79">
                  <c:v>496.09999999999997</c:v>
                </c:pt>
                <c:pt idx="80">
                  <c:v>498.91999999999996</c:v>
                </c:pt>
                <c:pt idx="81">
                  <c:v>501.69999999999993</c:v>
                </c:pt>
                <c:pt idx="82">
                  <c:v>504.43999999999994</c:v>
                </c:pt>
                <c:pt idx="83">
                  <c:v>507.13999999999993</c:v>
                </c:pt>
                <c:pt idx="84">
                  <c:v>509.79999999999995</c:v>
                </c:pt>
                <c:pt idx="85">
                  <c:v>512.41999999999996</c:v>
                </c:pt>
                <c:pt idx="86">
                  <c:v>515</c:v>
                </c:pt>
                <c:pt idx="87">
                  <c:v>517.54</c:v>
                </c:pt>
                <c:pt idx="88">
                  <c:v>520.04</c:v>
                </c:pt>
                <c:pt idx="89">
                  <c:v>522.5</c:v>
                </c:pt>
                <c:pt idx="90">
                  <c:v>524.91999999999996</c:v>
                </c:pt>
                <c:pt idx="91">
                  <c:v>527.29999999999995</c:v>
                </c:pt>
                <c:pt idx="92">
                  <c:v>529.63999999999987</c:v>
                </c:pt>
                <c:pt idx="93">
                  <c:v>531.93999999999994</c:v>
                </c:pt>
                <c:pt idx="94">
                  <c:v>534.19999999999993</c:v>
                </c:pt>
                <c:pt idx="95">
                  <c:v>536.41999999999996</c:v>
                </c:pt>
                <c:pt idx="96">
                  <c:v>538.59999999999991</c:v>
                </c:pt>
                <c:pt idx="97">
                  <c:v>540.74</c:v>
                </c:pt>
                <c:pt idx="98">
                  <c:v>542.83999999999992</c:v>
                </c:pt>
                <c:pt idx="99">
                  <c:v>544.89999999999986</c:v>
                </c:pt>
                <c:pt idx="100">
                  <c:v>546.91999999999996</c:v>
                </c:pt>
                <c:pt idx="101">
                  <c:v>548.89999999999986</c:v>
                </c:pt>
                <c:pt idx="102">
                  <c:v>550.83999999999992</c:v>
                </c:pt>
                <c:pt idx="103">
                  <c:v>552.74</c:v>
                </c:pt>
                <c:pt idx="104">
                  <c:v>554.59999999999991</c:v>
                </c:pt>
                <c:pt idx="105">
                  <c:v>556.41999999999996</c:v>
                </c:pt>
                <c:pt idx="106">
                  <c:v>558.19999999999993</c:v>
                </c:pt>
                <c:pt idx="107">
                  <c:v>559.93999999999994</c:v>
                </c:pt>
                <c:pt idx="108">
                  <c:v>561.63999999999987</c:v>
                </c:pt>
                <c:pt idx="109">
                  <c:v>563.29999999999995</c:v>
                </c:pt>
                <c:pt idx="110">
                  <c:v>564.91999999999996</c:v>
                </c:pt>
                <c:pt idx="111">
                  <c:v>566.5</c:v>
                </c:pt>
                <c:pt idx="112">
                  <c:v>568.04</c:v>
                </c:pt>
                <c:pt idx="113">
                  <c:v>569.54</c:v>
                </c:pt>
                <c:pt idx="114">
                  <c:v>571</c:v>
                </c:pt>
                <c:pt idx="115">
                  <c:v>572.41999999999996</c:v>
                </c:pt>
                <c:pt idx="116">
                  <c:v>573.79999999999995</c:v>
                </c:pt>
                <c:pt idx="117">
                  <c:v>575.13999999999987</c:v>
                </c:pt>
                <c:pt idx="118">
                  <c:v>576.43999999999994</c:v>
                </c:pt>
                <c:pt idx="119">
                  <c:v>577.69999999999993</c:v>
                </c:pt>
                <c:pt idx="120">
                  <c:v>578.91999999999996</c:v>
                </c:pt>
                <c:pt idx="121">
                  <c:v>580.09999999999991</c:v>
                </c:pt>
                <c:pt idx="122">
                  <c:v>581.24</c:v>
                </c:pt>
                <c:pt idx="123">
                  <c:v>582.33999999999992</c:v>
                </c:pt>
                <c:pt idx="124">
                  <c:v>583.39999999999986</c:v>
                </c:pt>
                <c:pt idx="125">
                  <c:v>584.41999999999996</c:v>
                </c:pt>
                <c:pt idx="126">
                  <c:v>585.39999999999986</c:v>
                </c:pt>
                <c:pt idx="127">
                  <c:v>586.33999999999992</c:v>
                </c:pt>
                <c:pt idx="128">
                  <c:v>587.24</c:v>
                </c:pt>
                <c:pt idx="129">
                  <c:v>588.09999999999991</c:v>
                </c:pt>
                <c:pt idx="130">
                  <c:v>588.91999999999985</c:v>
                </c:pt>
                <c:pt idx="131">
                  <c:v>589.69999999999993</c:v>
                </c:pt>
                <c:pt idx="132">
                  <c:v>590.43999999999994</c:v>
                </c:pt>
                <c:pt idx="133">
                  <c:v>591.13999999999987</c:v>
                </c:pt>
                <c:pt idx="134">
                  <c:v>591.79999999999995</c:v>
                </c:pt>
                <c:pt idx="135">
                  <c:v>592.41999999999985</c:v>
                </c:pt>
                <c:pt idx="136">
                  <c:v>593</c:v>
                </c:pt>
                <c:pt idx="137">
                  <c:v>593.54</c:v>
                </c:pt>
                <c:pt idx="138">
                  <c:v>594.04</c:v>
                </c:pt>
                <c:pt idx="139">
                  <c:v>594.5</c:v>
                </c:pt>
                <c:pt idx="140">
                  <c:v>594.91999999999985</c:v>
                </c:pt>
                <c:pt idx="141">
                  <c:v>595.29999999999995</c:v>
                </c:pt>
                <c:pt idx="142">
                  <c:v>595.63999999999987</c:v>
                </c:pt>
                <c:pt idx="143">
                  <c:v>595.93999999999983</c:v>
                </c:pt>
                <c:pt idx="144">
                  <c:v>596.19999999999982</c:v>
                </c:pt>
                <c:pt idx="145">
                  <c:v>596.41999999999985</c:v>
                </c:pt>
                <c:pt idx="146">
                  <c:v>596.59999999999991</c:v>
                </c:pt>
                <c:pt idx="147">
                  <c:v>596.74</c:v>
                </c:pt>
                <c:pt idx="148">
                  <c:v>596.83999999999992</c:v>
                </c:pt>
                <c:pt idx="149">
                  <c:v>596.89999999999986</c:v>
                </c:pt>
                <c:pt idx="150">
                  <c:v>596.91999999999985</c:v>
                </c:pt>
                <c:pt idx="151">
                  <c:v>596.89999999999986</c:v>
                </c:pt>
                <c:pt idx="152">
                  <c:v>596.83999999999992</c:v>
                </c:pt>
                <c:pt idx="153">
                  <c:v>596.7399999999999</c:v>
                </c:pt>
                <c:pt idx="154">
                  <c:v>596.59999999999991</c:v>
                </c:pt>
                <c:pt idx="155">
                  <c:v>596.41999999999985</c:v>
                </c:pt>
                <c:pt idx="156">
                  <c:v>596.19999999999993</c:v>
                </c:pt>
                <c:pt idx="157">
                  <c:v>595.94000000000005</c:v>
                </c:pt>
                <c:pt idx="158">
                  <c:v>595.63999999999987</c:v>
                </c:pt>
                <c:pt idx="159">
                  <c:v>595.29999999999995</c:v>
                </c:pt>
                <c:pt idx="160">
                  <c:v>594.91999999999985</c:v>
                </c:pt>
                <c:pt idx="161">
                  <c:v>594.49999999999977</c:v>
                </c:pt>
                <c:pt idx="162">
                  <c:v>594.04</c:v>
                </c:pt>
                <c:pt idx="163">
                  <c:v>593.54</c:v>
                </c:pt>
                <c:pt idx="164">
                  <c:v>593</c:v>
                </c:pt>
                <c:pt idx="165">
                  <c:v>592.41999999999996</c:v>
                </c:pt>
                <c:pt idx="166">
                  <c:v>591.79999999999995</c:v>
                </c:pt>
                <c:pt idx="167">
                  <c:v>591.14</c:v>
                </c:pt>
                <c:pt idx="168">
                  <c:v>590.43999999999994</c:v>
                </c:pt>
                <c:pt idx="169">
                  <c:v>589.70000000000005</c:v>
                </c:pt>
                <c:pt idx="170">
                  <c:v>588.91999999999996</c:v>
                </c:pt>
                <c:pt idx="171">
                  <c:v>588.09999999999991</c:v>
                </c:pt>
                <c:pt idx="172">
                  <c:v>587.24</c:v>
                </c:pt>
                <c:pt idx="173">
                  <c:v>586.33999999999992</c:v>
                </c:pt>
                <c:pt idx="174">
                  <c:v>585.40000000000009</c:v>
                </c:pt>
                <c:pt idx="175">
                  <c:v>584.41999999999996</c:v>
                </c:pt>
                <c:pt idx="176">
                  <c:v>583.39999999999986</c:v>
                </c:pt>
                <c:pt idx="177">
                  <c:v>583.39999999999986</c:v>
                </c:pt>
                <c:pt idx="178">
                  <c:v>581.2399999999999</c:v>
                </c:pt>
                <c:pt idx="179">
                  <c:v>580.1</c:v>
                </c:pt>
                <c:pt idx="180">
                  <c:v>578.91999999999996</c:v>
                </c:pt>
                <c:pt idx="181">
                  <c:v>577.69999999999982</c:v>
                </c:pt>
                <c:pt idx="182">
                  <c:v>576.44000000000005</c:v>
                </c:pt>
                <c:pt idx="183">
                  <c:v>575.13999999999987</c:v>
                </c:pt>
                <c:pt idx="184">
                  <c:v>573.79999999999995</c:v>
                </c:pt>
                <c:pt idx="185">
                  <c:v>572.41999999999996</c:v>
                </c:pt>
                <c:pt idx="186">
                  <c:v>570.99999999999989</c:v>
                </c:pt>
                <c:pt idx="187">
                  <c:v>569.54</c:v>
                </c:pt>
                <c:pt idx="188">
                  <c:v>568.04</c:v>
                </c:pt>
                <c:pt idx="189">
                  <c:v>566.5</c:v>
                </c:pt>
                <c:pt idx="190">
                  <c:v>564.91999999999996</c:v>
                </c:pt>
                <c:pt idx="191">
                  <c:v>563.29999999999995</c:v>
                </c:pt>
                <c:pt idx="192">
                  <c:v>561.64</c:v>
                </c:pt>
                <c:pt idx="193">
                  <c:v>559.93999999999994</c:v>
                </c:pt>
                <c:pt idx="194">
                  <c:v>558.20000000000005</c:v>
                </c:pt>
                <c:pt idx="195">
                  <c:v>556.41999999999996</c:v>
                </c:pt>
                <c:pt idx="196">
                  <c:v>554.59999999999991</c:v>
                </c:pt>
                <c:pt idx="197">
                  <c:v>552.74</c:v>
                </c:pt>
                <c:pt idx="198">
                  <c:v>550.83999999999992</c:v>
                </c:pt>
                <c:pt idx="199">
                  <c:v>548.90000000000009</c:v>
                </c:pt>
                <c:pt idx="200">
                  <c:v>546.919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A77C-4489-B43C-CB3AD7ADF04B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0:$GT$60</c:f>
              <c:numCache>
                <c:formatCode>General</c:formatCode>
                <c:ptCount val="201"/>
                <c:pt idx="0">
                  <c:v>150.97999999999993</c:v>
                </c:pt>
                <c:pt idx="1">
                  <c:v>156.95999999999992</c:v>
                </c:pt>
                <c:pt idx="2">
                  <c:v>162.89999999999995</c:v>
                </c:pt>
                <c:pt idx="3">
                  <c:v>168.79999999999993</c:v>
                </c:pt>
                <c:pt idx="4">
                  <c:v>174.65999999999994</c:v>
                </c:pt>
                <c:pt idx="5">
                  <c:v>180.47999999999993</c:v>
                </c:pt>
                <c:pt idx="6">
                  <c:v>186.25999999999993</c:v>
                </c:pt>
                <c:pt idx="7">
                  <c:v>191.99999999999994</c:v>
                </c:pt>
                <c:pt idx="8">
                  <c:v>197.69999999999993</c:v>
                </c:pt>
                <c:pt idx="9">
                  <c:v>203.35999999999996</c:v>
                </c:pt>
                <c:pt idx="10">
                  <c:v>208.97999999999993</c:v>
                </c:pt>
                <c:pt idx="11">
                  <c:v>214.55999999999995</c:v>
                </c:pt>
                <c:pt idx="12">
                  <c:v>220.09999999999994</c:v>
                </c:pt>
                <c:pt idx="13">
                  <c:v>225.59999999999994</c:v>
                </c:pt>
                <c:pt idx="14">
                  <c:v>231.05999999999995</c:v>
                </c:pt>
                <c:pt idx="15">
                  <c:v>236.47999999999996</c:v>
                </c:pt>
                <c:pt idx="16">
                  <c:v>241.85999999999996</c:v>
                </c:pt>
                <c:pt idx="17">
                  <c:v>247.19999999999993</c:v>
                </c:pt>
                <c:pt idx="18">
                  <c:v>252.49999999999994</c:v>
                </c:pt>
                <c:pt idx="19">
                  <c:v>257.75999999999993</c:v>
                </c:pt>
                <c:pt idx="20">
                  <c:v>262.97999999999996</c:v>
                </c:pt>
                <c:pt idx="21">
                  <c:v>268.15999999999997</c:v>
                </c:pt>
                <c:pt idx="22">
                  <c:v>273.29999999999995</c:v>
                </c:pt>
                <c:pt idx="23">
                  <c:v>278.39999999999992</c:v>
                </c:pt>
                <c:pt idx="24">
                  <c:v>283.45999999999992</c:v>
                </c:pt>
                <c:pt idx="25">
                  <c:v>288.47999999999996</c:v>
                </c:pt>
                <c:pt idx="26">
                  <c:v>293.45999999999992</c:v>
                </c:pt>
                <c:pt idx="27">
                  <c:v>298.39999999999998</c:v>
                </c:pt>
                <c:pt idx="28">
                  <c:v>303.29999999999995</c:v>
                </c:pt>
                <c:pt idx="29">
                  <c:v>308.15999999999997</c:v>
                </c:pt>
                <c:pt idx="30">
                  <c:v>312.97999999999996</c:v>
                </c:pt>
                <c:pt idx="31">
                  <c:v>317.75999999999993</c:v>
                </c:pt>
                <c:pt idx="32">
                  <c:v>322.49999999999994</c:v>
                </c:pt>
                <c:pt idx="33">
                  <c:v>327.19999999999993</c:v>
                </c:pt>
                <c:pt idx="34">
                  <c:v>331.8599999999999</c:v>
                </c:pt>
                <c:pt idx="35">
                  <c:v>336.4799999999999</c:v>
                </c:pt>
                <c:pt idx="36">
                  <c:v>341.05999999999995</c:v>
                </c:pt>
                <c:pt idx="37">
                  <c:v>345.59999999999991</c:v>
                </c:pt>
                <c:pt idx="38">
                  <c:v>350.09999999999991</c:v>
                </c:pt>
                <c:pt idx="39">
                  <c:v>354.55999999999995</c:v>
                </c:pt>
                <c:pt idx="40">
                  <c:v>358.9799999999999</c:v>
                </c:pt>
                <c:pt idx="41">
                  <c:v>363.3599999999999</c:v>
                </c:pt>
                <c:pt idx="42">
                  <c:v>367.69999999999993</c:v>
                </c:pt>
                <c:pt idx="43">
                  <c:v>371.99999999999994</c:v>
                </c:pt>
                <c:pt idx="44">
                  <c:v>376.25999999999993</c:v>
                </c:pt>
                <c:pt idx="45">
                  <c:v>380.4799999999999</c:v>
                </c:pt>
                <c:pt idx="46">
                  <c:v>384.65999999999997</c:v>
                </c:pt>
                <c:pt idx="47">
                  <c:v>388.79999999999995</c:v>
                </c:pt>
                <c:pt idx="48">
                  <c:v>392.9</c:v>
                </c:pt>
                <c:pt idx="49">
                  <c:v>396.95999999999992</c:v>
                </c:pt>
                <c:pt idx="50">
                  <c:v>400.9799999999999</c:v>
                </c:pt>
                <c:pt idx="51">
                  <c:v>404.95999999999992</c:v>
                </c:pt>
                <c:pt idx="52">
                  <c:v>408.9</c:v>
                </c:pt>
                <c:pt idx="53">
                  <c:v>412.79999999999995</c:v>
                </c:pt>
                <c:pt idx="54">
                  <c:v>416.65999999999997</c:v>
                </c:pt>
                <c:pt idx="55">
                  <c:v>420.4799999999999</c:v>
                </c:pt>
                <c:pt idx="56">
                  <c:v>424.25999999999993</c:v>
                </c:pt>
                <c:pt idx="57">
                  <c:v>427.99999999999994</c:v>
                </c:pt>
                <c:pt idx="58">
                  <c:v>431.69999999999993</c:v>
                </c:pt>
                <c:pt idx="59">
                  <c:v>435.3599999999999</c:v>
                </c:pt>
                <c:pt idx="60">
                  <c:v>438.9799999999999</c:v>
                </c:pt>
                <c:pt idx="61">
                  <c:v>442.55999999999995</c:v>
                </c:pt>
                <c:pt idx="62">
                  <c:v>446.09999999999991</c:v>
                </c:pt>
                <c:pt idx="63">
                  <c:v>449.59999999999991</c:v>
                </c:pt>
                <c:pt idx="64">
                  <c:v>453.05999999999995</c:v>
                </c:pt>
                <c:pt idx="65">
                  <c:v>456.4799999999999</c:v>
                </c:pt>
                <c:pt idx="66">
                  <c:v>456.4799999999999</c:v>
                </c:pt>
                <c:pt idx="67">
                  <c:v>463.19999999999993</c:v>
                </c:pt>
                <c:pt idx="68">
                  <c:v>466.49999999999994</c:v>
                </c:pt>
                <c:pt idx="69">
                  <c:v>469.75999999999993</c:v>
                </c:pt>
                <c:pt idx="70">
                  <c:v>472.97999999999996</c:v>
                </c:pt>
                <c:pt idx="71">
                  <c:v>476.15999999999997</c:v>
                </c:pt>
                <c:pt idx="72">
                  <c:v>479.29999999999995</c:v>
                </c:pt>
                <c:pt idx="73">
                  <c:v>482.39999999999992</c:v>
                </c:pt>
                <c:pt idx="74">
                  <c:v>485.45999999999992</c:v>
                </c:pt>
                <c:pt idx="75">
                  <c:v>488.47999999999996</c:v>
                </c:pt>
                <c:pt idx="76">
                  <c:v>491.45999999999992</c:v>
                </c:pt>
                <c:pt idx="77">
                  <c:v>494.39999999999992</c:v>
                </c:pt>
                <c:pt idx="78">
                  <c:v>497.29999999999995</c:v>
                </c:pt>
                <c:pt idx="79">
                  <c:v>500.15999999999991</c:v>
                </c:pt>
                <c:pt idx="80">
                  <c:v>502.97999999999996</c:v>
                </c:pt>
                <c:pt idx="81">
                  <c:v>505.75999999999993</c:v>
                </c:pt>
                <c:pt idx="82">
                  <c:v>508.49999999999994</c:v>
                </c:pt>
                <c:pt idx="83">
                  <c:v>511.19999999999993</c:v>
                </c:pt>
                <c:pt idx="84">
                  <c:v>513.8599999999999</c:v>
                </c:pt>
                <c:pt idx="85">
                  <c:v>516.48</c:v>
                </c:pt>
                <c:pt idx="86">
                  <c:v>519.05999999999995</c:v>
                </c:pt>
                <c:pt idx="87">
                  <c:v>521.59999999999991</c:v>
                </c:pt>
                <c:pt idx="88">
                  <c:v>524.09999999999991</c:v>
                </c:pt>
                <c:pt idx="89">
                  <c:v>526.55999999999995</c:v>
                </c:pt>
                <c:pt idx="90">
                  <c:v>528.98</c:v>
                </c:pt>
                <c:pt idx="91">
                  <c:v>531.3599999999999</c:v>
                </c:pt>
                <c:pt idx="92">
                  <c:v>533.69999999999993</c:v>
                </c:pt>
                <c:pt idx="93">
                  <c:v>536</c:v>
                </c:pt>
                <c:pt idx="94">
                  <c:v>538.26</c:v>
                </c:pt>
                <c:pt idx="95">
                  <c:v>540.48</c:v>
                </c:pt>
                <c:pt idx="96">
                  <c:v>542.66</c:v>
                </c:pt>
                <c:pt idx="97">
                  <c:v>544.79999999999995</c:v>
                </c:pt>
                <c:pt idx="98">
                  <c:v>546.89999999999986</c:v>
                </c:pt>
                <c:pt idx="99">
                  <c:v>548.95999999999992</c:v>
                </c:pt>
                <c:pt idx="100">
                  <c:v>550.98</c:v>
                </c:pt>
                <c:pt idx="101">
                  <c:v>552.95999999999992</c:v>
                </c:pt>
                <c:pt idx="102">
                  <c:v>554.9</c:v>
                </c:pt>
                <c:pt idx="103">
                  <c:v>556.79999999999995</c:v>
                </c:pt>
                <c:pt idx="104">
                  <c:v>558.65999999999985</c:v>
                </c:pt>
                <c:pt idx="105">
                  <c:v>560.48</c:v>
                </c:pt>
                <c:pt idx="106">
                  <c:v>562.26</c:v>
                </c:pt>
                <c:pt idx="107">
                  <c:v>564</c:v>
                </c:pt>
                <c:pt idx="108">
                  <c:v>565.69999999999993</c:v>
                </c:pt>
                <c:pt idx="109">
                  <c:v>567.3599999999999</c:v>
                </c:pt>
                <c:pt idx="110">
                  <c:v>568.98</c:v>
                </c:pt>
                <c:pt idx="111">
                  <c:v>570.55999999999995</c:v>
                </c:pt>
                <c:pt idx="112">
                  <c:v>572.09999999999991</c:v>
                </c:pt>
                <c:pt idx="113">
                  <c:v>573.59999999999991</c:v>
                </c:pt>
                <c:pt idx="114">
                  <c:v>575.05999999999995</c:v>
                </c:pt>
                <c:pt idx="115">
                  <c:v>576.48</c:v>
                </c:pt>
                <c:pt idx="116">
                  <c:v>577.8599999999999</c:v>
                </c:pt>
                <c:pt idx="117">
                  <c:v>579.20000000000005</c:v>
                </c:pt>
                <c:pt idx="118">
                  <c:v>580.5</c:v>
                </c:pt>
                <c:pt idx="119">
                  <c:v>581.76</c:v>
                </c:pt>
                <c:pt idx="120">
                  <c:v>582.98</c:v>
                </c:pt>
                <c:pt idx="121">
                  <c:v>584.16</c:v>
                </c:pt>
                <c:pt idx="122">
                  <c:v>585.29999999999995</c:v>
                </c:pt>
                <c:pt idx="123">
                  <c:v>586.39999999999986</c:v>
                </c:pt>
                <c:pt idx="124">
                  <c:v>587.45999999999992</c:v>
                </c:pt>
                <c:pt idx="125">
                  <c:v>588.48</c:v>
                </c:pt>
                <c:pt idx="126">
                  <c:v>589.46</c:v>
                </c:pt>
                <c:pt idx="127">
                  <c:v>590.4</c:v>
                </c:pt>
                <c:pt idx="128">
                  <c:v>591.29999999999995</c:v>
                </c:pt>
                <c:pt idx="129">
                  <c:v>592.15999999999985</c:v>
                </c:pt>
                <c:pt idx="130">
                  <c:v>592.98</c:v>
                </c:pt>
                <c:pt idx="131">
                  <c:v>593.76</c:v>
                </c:pt>
                <c:pt idx="132">
                  <c:v>594.5</c:v>
                </c:pt>
                <c:pt idx="133">
                  <c:v>595.19999999999982</c:v>
                </c:pt>
                <c:pt idx="134">
                  <c:v>595.8599999999999</c:v>
                </c:pt>
                <c:pt idx="135">
                  <c:v>596.48</c:v>
                </c:pt>
                <c:pt idx="136">
                  <c:v>597.05999999999995</c:v>
                </c:pt>
                <c:pt idx="137">
                  <c:v>597.59999999999991</c:v>
                </c:pt>
                <c:pt idx="138">
                  <c:v>598.09999999999991</c:v>
                </c:pt>
                <c:pt idx="139">
                  <c:v>598.55999999999995</c:v>
                </c:pt>
                <c:pt idx="140">
                  <c:v>598.98</c:v>
                </c:pt>
                <c:pt idx="141">
                  <c:v>599.3599999999999</c:v>
                </c:pt>
                <c:pt idx="142">
                  <c:v>599.70000000000005</c:v>
                </c:pt>
                <c:pt idx="143">
                  <c:v>600</c:v>
                </c:pt>
                <c:pt idx="144">
                  <c:v>600.26</c:v>
                </c:pt>
                <c:pt idx="145">
                  <c:v>600.48</c:v>
                </c:pt>
                <c:pt idx="146">
                  <c:v>600.65999999999985</c:v>
                </c:pt>
                <c:pt idx="147">
                  <c:v>600.79999999999995</c:v>
                </c:pt>
                <c:pt idx="148">
                  <c:v>600.89999999999986</c:v>
                </c:pt>
                <c:pt idx="149">
                  <c:v>600.95999999999992</c:v>
                </c:pt>
                <c:pt idx="150">
                  <c:v>600.98</c:v>
                </c:pt>
                <c:pt idx="151">
                  <c:v>600.96</c:v>
                </c:pt>
                <c:pt idx="152">
                  <c:v>600.89999999999986</c:v>
                </c:pt>
                <c:pt idx="153">
                  <c:v>600.79999999999995</c:v>
                </c:pt>
                <c:pt idx="154">
                  <c:v>600.65999999999985</c:v>
                </c:pt>
                <c:pt idx="155">
                  <c:v>600.48</c:v>
                </c:pt>
                <c:pt idx="156">
                  <c:v>600.26</c:v>
                </c:pt>
                <c:pt idx="157">
                  <c:v>600</c:v>
                </c:pt>
                <c:pt idx="158">
                  <c:v>599.69999999999982</c:v>
                </c:pt>
                <c:pt idx="159">
                  <c:v>599.3599999999999</c:v>
                </c:pt>
                <c:pt idx="160">
                  <c:v>598.98</c:v>
                </c:pt>
                <c:pt idx="161">
                  <c:v>598.55999999999995</c:v>
                </c:pt>
                <c:pt idx="162">
                  <c:v>598.09999999999991</c:v>
                </c:pt>
                <c:pt idx="163">
                  <c:v>597.59999999999991</c:v>
                </c:pt>
                <c:pt idx="164">
                  <c:v>597.05999999999995</c:v>
                </c:pt>
                <c:pt idx="165">
                  <c:v>596.48</c:v>
                </c:pt>
                <c:pt idx="166">
                  <c:v>595.8599999999999</c:v>
                </c:pt>
                <c:pt idx="167">
                  <c:v>595.20000000000005</c:v>
                </c:pt>
                <c:pt idx="168">
                  <c:v>594.5</c:v>
                </c:pt>
                <c:pt idx="169">
                  <c:v>593.76</c:v>
                </c:pt>
                <c:pt idx="170">
                  <c:v>592.98</c:v>
                </c:pt>
                <c:pt idx="171">
                  <c:v>592.15999999999985</c:v>
                </c:pt>
                <c:pt idx="172">
                  <c:v>591.29999999999995</c:v>
                </c:pt>
                <c:pt idx="173">
                  <c:v>590.39999999999986</c:v>
                </c:pt>
                <c:pt idx="174">
                  <c:v>589.46</c:v>
                </c:pt>
                <c:pt idx="175">
                  <c:v>588.48</c:v>
                </c:pt>
                <c:pt idx="176">
                  <c:v>587.45999999999981</c:v>
                </c:pt>
                <c:pt idx="177">
                  <c:v>587.45999999999981</c:v>
                </c:pt>
                <c:pt idx="178">
                  <c:v>585.29999999999995</c:v>
                </c:pt>
                <c:pt idx="179">
                  <c:v>584.16000000000008</c:v>
                </c:pt>
                <c:pt idx="180">
                  <c:v>582.98</c:v>
                </c:pt>
                <c:pt idx="181">
                  <c:v>581.75999999999988</c:v>
                </c:pt>
                <c:pt idx="182">
                  <c:v>580.5</c:v>
                </c:pt>
                <c:pt idx="183">
                  <c:v>579.19999999999993</c:v>
                </c:pt>
                <c:pt idx="184">
                  <c:v>577.86</c:v>
                </c:pt>
                <c:pt idx="185">
                  <c:v>576.48</c:v>
                </c:pt>
                <c:pt idx="186">
                  <c:v>575.05999999999995</c:v>
                </c:pt>
                <c:pt idx="187">
                  <c:v>573.6</c:v>
                </c:pt>
                <c:pt idx="188">
                  <c:v>572.09999999999991</c:v>
                </c:pt>
                <c:pt idx="189">
                  <c:v>570.56000000000006</c:v>
                </c:pt>
                <c:pt idx="190">
                  <c:v>568.98</c:v>
                </c:pt>
                <c:pt idx="191">
                  <c:v>567.3599999999999</c:v>
                </c:pt>
                <c:pt idx="192">
                  <c:v>565.70000000000005</c:v>
                </c:pt>
                <c:pt idx="193">
                  <c:v>564</c:v>
                </c:pt>
                <c:pt idx="194">
                  <c:v>562.26</c:v>
                </c:pt>
                <c:pt idx="195">
                  <c:v>560.48</c:v>
                </c:pt>
                <c:pt idx="196">
                  <c:v>558.65999999999985</c:v>
                </c:pt>
                <c:pt idx="197">
                  <c:v>556.79999999999995</c:v>
                </c:pt>
                <c:pt idx="198">
                  <c:v>554.89999999999986</c:v>
                </c:pt>
                <c:pt idx="199">
                  <c:v>552.96</c:v>
                </c:pt>
                <c:pt idx="200">
                  <c:v>55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A77C-4489-B43C-CB3AD7ADF04B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1:$GT$61</c:f>
              <c:numCache>
                <c:formatCode>General</c:formatCode>
                <c:ptCount val="201"/>
                <c:pt idx="0">
                  <c:v>154.99999999999994</c:v>
                </c:pt>
                <c:pt idx="1">
                  <c:v>160.97999999999993</c:v>
                </c:pt>
                <c:pt idx="2">
                  <c:v>166.91999999999996</c:v>
                </c:pt>
                <c:pt idx="3">
                  <c:v>172.81999999999994</c:v>
                </c:pt>
                <c:pt idx="4">
                  <c:v>178.67999999999995</c:v>
                </c:pt>
                <c:pt idx="5">
                  <c:v>184.49999999999994</c:v>
                </c:pt>
                <c:pt idx="6">
                  <c:v>190.27999999999994</c:v>
                </c:pt>
                <c:pt idx="7">
                  <c:v>196.01999999999995</c:v>
                </c:pt>
                <c:pt idx="8">
                  <c:v>201.71999999999994</c:v>
                </c:pt>
                <c:pt idx="9">
                  <c:v>207.37999999999994</c:v>
                </c:pt>
                <c:pt idx="10">
                  <c:v>212.99999999999994</c:v>
                </c:pt>
                <c:pt idx="11">
                  <c:v>218.57999999999996</c:v>
                </c:pt>
                <c:pt idx="12">
                  <c:v>224.11999999999995</c:v>
                </c:pt>
                <c:pt idx="13">
                  <c:v>229.61999999999995</c:v>
                </c:pt>
                <c:pt idx="14">
                  <c:v>235.07999999999993</c:v>
                </c:pt>
                <c:pt idx="15">
                  <c:v>240.49999999999994</c:v>
                </c:pt>
                <c:pt idx="16">
                  <c:v>245.87999999999994</c:v>
                </c:pt>
                <c:pt idx="17">
                  <c:v>251.21999999999994</c:v>
                </c:pt>
                <c:pt idx="18">
                  <c:v>256.51999999999992</c:v>
                </c:pt>
                <c:pt idx="19">
                  <c:v>261.77999999999997</c:v>
                </c:pt>
                <c:pt idx="20">
                  <c:v>266.99999999999994</c:v>
                </c:pt>
                <c:pt idx="21">
                  <c:v>272.17999999999995</c:v>
                </c:pt>
                <c:pt idx="22">
                  <c:v>277.31999999999994</c:v>
                </c:pt>
                <c:pt idx="23">
                  <c:v>282.41999999999996</c:v>
                </c:pt>
                <c:pt idx="24">
                  <c:v>287.47999999999996</c:v>
                </c:pt>
                <c:pt idx="25">
                  <c:v>292.49999999999994</c:v>
                </c:pt>
                <c:pt idx="26">
                  <c:v>297.47999999999996</c:v>
                </c:pt>
                <c:pt idx="27">
                  <c:v>302.41999999999996</c:v>
                </c:pt>
                <c:pt idx="28">
                  <c:v>307.31999999999994</c:v>
                </c:pt>
                <c:pt idx="29">
                  <c:v>312.17999999999995</c:v>
                </c:pt>
                <c:pt idx="30">
                  <c:v>316.99999999999994</c:v>
                </c:pt>
                <c:pt idx="31">
                  <c:v>321.77999999999997</c:v>
                </c:pt>
                <c:pt idx="32">
                  <c:v>326.51999999999992</c:v>
                </c:pt>
                <c:pt idx="33">
                  <c:v>331.21999999999991</c:v>
                </c:pt>
                <c:pt idx="34">
                  <c:v>335.87999999999994</c:v>
                </c:pt>
                <c:pt idx="35">
                  <c:v>340.49999999999994</c:v>
                </c:pt>
                <c:pt idx="36">
                  <c:v>345.07999999999993</c:v>
                </c:pt>
                <c:pt idx="37">
                  <c:v>349.61999999999995</c:v>
                </c:pt>
                <c:pt idx="38">
                  <c:v>354.11999999999995</c:v>
                </c:pt>
                <c:pt idx="39">
                  <c:v>358.57999999999993</c:v>
                </c:pt>
                <c:pt idx="40">
                  <c:v>362.99999999999994</c:v>
                </c:pt>
                <c:pt idx="41">
                  <c:v>367.37999999999994</c:v>
                </c:pt>
                <c:pt idx="42">
                  <c:v>371.71999999999991</c:v>
                </c:pt>
                <c:pt idx="43">
                  <c:v>376.02</c:v>
                </c:pt>
                <c:pt idx="44">
                  <c:v>380.28</c:v>
                </c:pt>
                <c:pt idx="45">
                  <c:v>384.49999999999994</c:v>
                </c:pt>
                <c:pt idx="46">
                  <c:v>388.67999999999995</c:v>
                </c:pt>
                <c:pt idx="47">
                  <c:v>392.81999999999994</c:v>
                </c:pt>
                <c:pt idx="48">
                  <c:v>396.91999999999996</c:v>
                </c:pt>
                <c:pt idx="49">
                  <c:v>400.9799999999999</c:v>
                </c:pt>
                <c:pt idx="50">
                  <c:v>404.99999999999994</c:v>
                </c:pt>
                <c:pt idx="51">
                  <c:v>408.9799999999999</c:v>
                </c:pt>
                <c:pt idx="52">
                  <c:v>412.91999999999996</c:v>
                </c:pt>
                <c:pt idx="53">
                  <c:v>416.81999999999994</c:v>
                </c:pt>
                <c:pt idx="54">
                  <c:v>420.67999999999995</c:v>
                </c:pt>
                <c:pt idx="55">
                  <c:v>424.49999999999994</c:v>
                </c:pt>
                <c:pt idx="56">
                  <c:v>428.28</c:v>
                </c:pt>
                <c:pt idx="57">
                  <c:v>432.02</c:v>
                </c:pt>
                <c:pt idx="58">
                  <c:v>435.71999999999991</c:v>
                </c:pt>
                <c:pt idx="59">
                  <c:v>439.37999999999994</c:v>
                </c:pt>
                <c:pt idx="60">
                  <c:v>442.99999999999994</c:v>
                </c:pt>
                <c:pt idx="61">
                  <c:v>446.57999999999993</c:v>
                </c:pt>
                <c:pt idx="62">
                  <c:v>450.11999999999995</c:v>
                </c:pt>
                <c:pt idx="63">
                  <c:v>453.61999999999995</c:v>
                </c:pt>
                <c:pt idx="64">
                  <c:v>457.07999999999993</c:v>
                </c:pt>
                <c:pt idx="65">
                  <c:v>460.49999999999994</c:v>
                </c:pt>
                <c:pt idx="66">
                  <c:v>460.49999999999994</c:v>
                </c:pt>
                <c:pt idx="67">
                  <c:v>467.21999999999997</c:v>
                </c:pt>
                <c:pt idx="68">
                  <c:v>470.51999999999992</c:v>
                </c:pt>
                <c:pt idx="69">
                  <c:v>473.77999999999992</c:v>
                </c:pt>
                <c:pt idx="70">
                  <c:v>476.99999999999994</c:v>
                </c:pt>
                <c:pt idx="71">
                  <c:v>480.17999999999995</c:v>
                </c:pt>
                <c:pt idx="72">
                  <c:v>483.31999999999994</c:v>
                </c:pt>
                <c:pt idx="73">
                  <c:v>486.41999999999996</c:v>
                </c:pt>
                <c:pt idx="74">
                  <c:v>489.47999999999996</c:v>
                </c:pt>
                <c:pt idx="75">
                  <c:v>492.49999999999994</c:v>
                </c:pt>
                <c:pt idx="76">
                  <c:v>495.47999999999996</c:v>
                </c:pt>
                <c:pt idx="77">
                  <c:v>498.41999999999996</c:v>
                </c:pt>
                <c:pt idx="78">
                  <c:v>501.31999999999994</c:v>
                </c:pt>
                <c:pt idx="79">
                  <c:v>504.17999999999995</c:v>
                </c:pt>
                <c:pt idx="80">
                  <c:v>506.99999999999994</c:v>
                </c:pt>
                <c:pt idx="81">
                  <c:v>509.78</c:v>
                </c:pt>
                <c:pt idx="82">
                  <c:v>512.52</c:v>
                </c:pt>
                <c:pt idx="83">
                  <c:v>515.21999999999991</c:v>
                </c:pt>
                <c:pt idx="84">
                  <c:v>517.87999999999988</c:v>
                </c:pt>
                <c:pt idx="85">
                  <c:v>520.5</c:v>
                </c:pt>
                <c:pt idx="86">
                  <c:v>523.07999999999993</c:v>
                </c:pt>
                <c:pt idx="87">
                  <c:v>525.61999999999989</c:v>
                </c:pt>
                <c:pt idx="88">
                  <c:v>528.11999999999989</c:v>
                </c:pt>
                <c:pt idx="89">
                  <c:v>530.57999999999993</c:v>
                </c:pt>
                <c:pt idx="90">
                  <c:v>533</c:v>
                </c:pt>
                <c:pt idx="91">
                  <c:v>535.37999999999988</c:v>
                </c:pt>
                <c:pt idx="92">
                  <c:v>537.72</c:v>
                </c:pt>
                <c:pt idx="93">
                  <c:v>540.02</c:v>
                </c:pt>
                <c:pt idx="94">
                  <c:v>542.28</c:v>
                </c:pt>
                <c:pt idx="95">
                  <c:v>544.5</c:v>
                </c:pt>
                <c:pt idx="96">
                  <c:v>546.67999999999995</c:v>
                </c:pt>
                <c:pt idx="97">
                  <c:v>548.81999999999994</c:v>
                </c:pt>
                <c:pt idx="98">
                  <c:v>550.91999999999985</c:v>
                </c:pt>
                <c:pt idx="99">
                  <c:v>552.98</c:v>
                </c:pt>
                <c:pt idx="100">
                  <c:v>555</c:v>
                </c:pt>
                <c:pt idx="101">
                  <c:v>556.98</c:v>
                </c:pt>
                <c:pt idx="102">
                  <c:v>558.91999999999996</c:v>
                </c:pt>
                <c:pt idx="103">
                  <c:v>560.81999999999994</c:v>
                </c:pt>
                <c:pt idx="104">
                  <c:v>562.67999999999995</c:v>
                </c:pt>
                <c:pt idx="105">
                  <c:v>564.5</c:v>
                </c:pt>
                <c:pt idx="106">
                  <c:v>566.28</c:v>
                </c:pt>
                <c:pt idx="107">
                  <c:v>568.02</c:v>
                </c:pt>
                <c:pt idx="108">
                  <c:v>569.71999999999991</c:v>
                </c:pt>
                <c:pt idx="109">
                  <c:v>571.37999999999988</c:v>
                </c:pt>
                <c:pt idx="110">
                  <c:v>573</c:v>
                </c:pt>
                <c:pt idx="111">
                  <c:v>574.57999999999993</c:v>
                </c:pt>
                <c:pt idx="112">
                  <c:v>576.11999999999989</c:v>
                </c:pt>
                <c:pt idx="113">
                  <c:v>577.61999999999989</c:v>
                </c:pt>
                <c:pt idx="114">
                  <c:v>579.07999999999993</c:v>
                </c:pt>
                <c:pt idx="115">
                  <c:v>580.5</c:v>
                </c:pt>
                <c:pt idx="116">
                  <c:v>581.87999999999988</c:v>
                </c:pt>
                <c:pt idx="117">
                  <c:v>583.22</c:v>
                </c:pt>
                <c:pt idx="118">
                  <c:v>584.52</c:v>
                </c:pt>
                <c:pt idx="119">
                  <c:v>585.78</c:v>
                </c:pt>
                <c:pt idx="120">
                  <c:v>587</c:v>
                </c:pt>
                <c:pt idx="121">
                  <c:v>588.17999999999995</c:v>
                </c:pt>
                <c:pt idx="122">
                  <c:v>589.31999999999994</c:v>
                </c:pt>
                <c:pt idx="123">
                  <c:v>590.41999999999985</c:v>
                </c:pt>
                <c:pt idx="124">
                  <c:v>591.48</c:v>
                </c:pt>
                <c:pt idx="125">
                  <c:v>592.5</c:v>
                </c:pt>
                <c:pt idx="126">
                  <c:v>593.48</c:v>
                </c:pt>
                <c:pt idx="127">
                  <c:v>594.41999999999996</c:v>
                </c:pt>
                <c:pt idx="128">
                  <c:v>595.31999999999994</c:v>
                </c:pt>
                <c:pt idx="129">
                  <c:v>596.17999999999995</c:v>
                </c:pt>
                <c:pt idx="130">
                  <c:v>597</c:v>
                </c:pt>
                <c:pt idx="131">
                  <c:v>597.78</c:v>
                </c:pt>
                <c:pt idx="132">
                  <c:v>598.52</c:v>
                </c:pt>
                <c:pt idx="133">
                  <c:v>599.21999999999991</c:v>
                </c:pt>
                <c:pt idx="134">
                  <c:v>599.87999999999988</c:v>
                </c:pt>
                <c:pt idx="135">
                  <c:v>600.5</c:v>
                </c:pt>
                <c:pt idx="136">
                  <c:v>601.07999999999993</c:v>
                </c:pt>
                <c:pt idx="137">
                  <c:v>601.61999999999989</c:v>
                </c:pt>
                <c:pt idx="138">
                  <c:v>602.11999999999989</c:v>
                </c:pt>
                <c:pt idx="139">
                  <c:v>602.57999999999993</c:v>
                </c:pt>
                <c:pt idx="140">
                  <c:v>603</c:v>
                </c:pt>
                <c:pt idx="141">
                  <c:v>603.37999999999988</c:v>
                </c:pt>
                <c:pt idx="142">
                  <c:v>603.72</c:v>
                </c:pt>
                <c:pt idx="143">
                  <c:v>604.02</c:v>
                </c:pt>
                <c:pt idx="144">
                  <c:v>604.28</c:v>
                </c:pt>
                <c:pt idx="145">
                  <c:v>604.5</c:v>
                </c:pt>
                <c:pt idx="146">
                  <c:v>604.67999999999995</c:v>
                </c:pt>
                <c:pt idx="147">
                  <c:v>604.81999999999994</c:v>
                </c:pt>
                <c:pt idx="148">
                  <c:v>604.91999999999985</c:v>
                </c:pt>
                <c:pt idx="149">
                  <c:v>604.98</c:v>
                </c:pt>
                <c:pt idx="150">
                  <c:v>605</c:v>
                </c:pt>
                <c:pt idx="151">
                  <c:v>604.98</c:v>
                </c:pt>
                <c:pt idx="152">
                  <c:v>604.91999999999996</c:v>
                </c:pt>
                <c:pt idx="153">
                  <c:v>604.81999999999994</c:v>
                </c:pt>
                <c:pt idx="154">
                  <c:v>604.67999999999984</c:v>
                </c:pt>
                <c:pt idx="155">
                  <c:v>604.5</c:v>
                </c:pt>
                <c:pt idx="156">
                  <c:v>604.28</c:v>
                </c:pt>
                <c:pt idx="157">
                  <c:v>604.02</c:v>
                </c:pt>
                <c:pt idx="158">
                  <c:v>603.71999999999991</c:v>
                </c:pt>
                <c:pt idx="159">
                  <c:v>603.37999999999988</c:v>
                </c:pt>
                <c:pt idx="160">
                  <c:v>603</c:v>
                </c:pt>
                <c:pt idx="161">
                  <c:v>602.57999999999993</c:v>
                </c:pt>
                <c:pt idx="162">
                  <c:v>602.11999999999989</c:v>
                </c:pt>
                <c:pt idx="163">
                  <c:v>601.61999999999989</c:v>
                </c:pt>
                <c:pt idx="164">
                  <c:v>601.07999999999993</c:v>
                </c:pt>
                <c:pt idx="165">
                  <c:v>600.5</c:v>
                </c:pt>
                <c:pt idx="166">
                  <c:v>599.87999999999988</c:v>
                </c:pt>
                <c:pt idx="167">
                  <c:v>599.22</c:v>
                </c:pt>
                <c:pt idx="168">
                  <c:v>598.52</c:v>
                </c:pt>
                <c:pt idx="169">
                  <c:v>597.78</c:v>
                </c:pt>
                <c:pt idx="170">
                  <c:v>597</c:v>
                </c:pt>
                <c:pt idx="171">
                  <c:v>596.17999999999984</c:v>
                </c:pt>
                <c:pt idx="172">
                  <c:v>595.31999999999994</c:v>
                </c:pt>
                <c:pt idx="173">
                  <c:v>594.41999999999985</c:v>
                </c:pt>
                <c:pt idx="174">
                  <c:v>593.48</c:v>
                </c:pt>
                <c:pt idx="175">
                  <c:v>592.5</c:v>
                </c:pt>
                <c:pt idx="176">
                  <c:v>591.47999999999979</c:v>
                </c:pt>
                <c:pt idx="177">
                  <c:v>591.47999999999979</c:v>
                </c:pt>
                <c:pt idx="178">
                  <c:v>589.31999999999994</c:v>
                </c:pt>
                <c:pt idx="179">
                  <c:v>588.18000000000006</c:v>
                </c:pt>
                <c:pt idx="180">
                  <c:v>587</c:v>
                </c:pt>
                <c:pt idx="181">
                  <c:v>585.77999999999986</c:v>
                </c:pt>
                <c:pt idx="182">
                  <c:v>584.52</c:v>
                </c:pt>
                <c:pt idx="183">
                  <c:v>583.21999999999991</c:v>
                </c:pt>
                <c:pt idx="184">
                  <c:v>581.88</c:v>
                </c:pt>
                <c:pt idx="185">
                  <c:v>580.5</c:v>
                </c:pt>
                <c:pt idx="186">
                  <c:v>579.07999999999993</c:v>
                </c:pt>
                <c:pt idx="187">
                  <c:v>577.62</c:v>
                </c:pt>
                <c:pt idx="188">
                  <c:v>576.11999999999989</c:v>
                </c:pt>
                <c:pt idx="189">
                  <c:v>574.58000000000004</c:v>
                </c:pt>
                <c:pt idx="190">
                  <c:v>573</c:v>
                </c:pt>
                <c:pt idx="191">
                  <c:v>571.37999999999988</c:v>
                </c:pt>
                <c:pt idx="192">
                  <c:v>569.72</c:v>
                </c:pt>
                <c:pt idx="193">
                  <c:v>568.02</c:v>
                </c:pt>
                <c:pt idx="194">
                  <c:v>566.28</c:v>
                </c:pt>
                <c:pt idx="195">
                  <c:v>564.5</c:v>
                </c:pt>
                <c:pt idx="196">
                  <c:v>562.67999999999984</c:v>
                </c:pt>
                <c:pt idx="197">
                  <c:v>560.81999999999994</c:v>
                </c:pt>
                <c:pt idx="198">
                  <c:v>558.91999999999985</c:v>
                </c:pt>
                <c:pt idx="199">
                  <c:v>556.98</c:v>
                </c:pt>
                <c:pt idx="200">
                  <c:v>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A77C-4489-B43C-CB3AD7ADF04B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2:$GT$62</c:f>
              <c:numCache>
                <c:formatCode>General</c:formatCode>
                <c:ptCount val="201"/>
                <c:pt idx="0">
                  <c:v>158.9799999999999</c:v>
                </c:pt>
                <c:pt idx="1">
                  <c:v>164.95999999999992</c:v>
                </c:pt>
                <c:pt idx="2">
                  <c:v>170.89999999999992</c:v>
                </c:pt>
                <c:pt idx="3">
                  <c:v>176.7999999999999</c:v>
                </c:pt>
                <c:pt idx="4">
                  <c:v>182.65999999999991</c:v>
                </c:pt>
                <c:pt idx="5">
                  <c:v>188.4799999999999</c:v>
                </c:pt>
                <c:pt idx="6">
                  <c:v>194.25999999999991</c:v>
                </c:pt>
                <c:pt idx="7">
                  <c:v>199.99999999999991</c:v>
                </c:pt>
                <c:pt idx="8">
                  <c:v>205.69999999999993</c:v>
                </c:pt>
                <c:pt idx="9">
                  <c:v>211.35999999999993</c:v>
                </c:pt>
                <c:pt idx="10">
                  <c:v>216.9799999999999</c:v>
                </c:pt>
                <c:pt idx="11">
                  <c:v>222.55999999999992</c:v>
                </c:pt>
                <c:pt idx="12">
                  <c:v>228.09999999999991</c:v>
                </c:pt>
                <c:pt idx="13">
                  <c:v>233.59999999999991</c:v>
                </c:pt>
                <c:pt idx="14">
                  <c:v>239.05999999999992</c:v>
                </c:pt>
                <c:pt idx="15">
                  <c:v>244.4799999999999</c:v>
                </c:pt>
                <c:pt idx="16">
                  <c:v>249.8599999999999</c:v>
                </c:pt>
                <c:pt idx="17">
                  <c:v>255.19999999999993</c:v>
                </c:pt>
                <c:pt idx="18">
                  <c:v>260.49999999999989</c:v>
                </c:pt>
                <c:pt idx="19">
                  <c:v>265.75999999999993</c:v>
                </c:pt>
                <c:pt idx="20">
                  <c:v>270.9799999999999</c:v>
                </c:pt>
                <c:pt idx="21">
                  <c:v>276.15999999999991</c:v>
                </c:pt>
                <c:pt idx="22">
                  <c:v>281.2999999999999</c:v>
                </c:pt>
                <c:pt idx="23">
                  <c:v>286.39999999999992</c:v>
                </c:pt>
                <c:pt idx="24">
                  <c:v>291.45999999999992</c:v>
                </c:pt>
                <c:pt idx="25">
                  <c:v>296.4799999999999</c:v>
                </c:pt>
                <c:pt idx="26">
                  <c:v>301.45999999999992</c:v>
                </c:pt>
                <c:pt idx="27">
                  <c:v>306.39999999999992</c:v>
                </c:pt>
                <c:pt idx="28">
                  <c:v>311.2999999999999</c:v>
                </c:pt>
                <c:pt idx="29">
                  <c:v>316.15999999999991</c:v>
                </c:pt>
                <c:pt idx="30">
                  <c:v>320.9799999999999</c:v>
                </c:pt>
                <c:pt idx="31">
                  <c:v>325.75999999999993</c:v>
                </c:pt>
                <c:pt idx="32">
                  <c:v>330.49999999999989</c:v>
                </c:pt>
                <c:pt idx="33">
                  <c:v>335.19999999999993</c:v>
                </c:pt>
                <c:pt idx="34">
                  <c:v>339.8599999999999</c:v>
                </c:pt>
                <c:pt idx="35">
                  <c:v>344.4799999999999</c:v>
                </c:pt>
                <c:pt idx="36">
                  <c:v>349.05999999999995</c:v>
                </c:pt>
                <c:pt idx="37">
                  <c:v>353.59999999999991</c:v>
                </c:pt>
                <c:pt idx="38">
                  <c:v>358.09999999999991</c:v>
                </c:pt>
                <c:pt idx="39">
                  <c:v>362.55999999999995</c:v>
                </c:pt>
                <c:pt idx="40">
                  <c:v>366.9799999999999</c:v>
                </c:pt>
                <c:pt idx="41">
                  <c:v>371.3599999999999</c:v>
                </c:pt>
                <c:pt idx="42">
                  <c:v>375.69999999999993</c:v>
                </c:pt>
                <c:pt idx="43">
                  <c:v>379.99999999999989</c:v>
                </c:pt>
                <c:pt idx="44">
                  <c:v>384.25999999999988</c:v>
                </c:pt>
                <c:pt idx="45">
                  <c:v>388.4799999999999</c:v>
                </c:pt>
                <c:pt idx="46">
                  <c:v>392.65999999999991</c:v>
                </c:pt>
                <c:pt idx="47">
                  <c:v>396.79999999999995</c:v>
                </c:pt>
                <c:pt idx="48">
                  <c:v>400.89999999999992</c:v>
                </c:pt>
                <c:pt idx="49">
                  <c:v>404.95999999999992</c:v>
                </c:pt>
                <c:pt idx="50">
                  <c:v>408.9799999999999</c:v>
                </c:pt>
                <c:pt idx="51">
                  <c:v>412.95999999999992</c:v>
                </c:pt>
                <c:pt idx="52">
                  <c:v>416.89999999999992</c:v>
                </c:pt>
                <c:pt idx="53">
                  <c:v>420.79999999999995</c:v>
                </c:pt>
                <c:pt idx="54">
                  <c:v>424.65999999999991</c:v>
                </c:pt>
                <c:pt idx="55">
                  <c:v>428.4799999999999</c:v>
                </c:pt>
                <c:pt idx="56">
                  <c:v>432.25999999999988</c:v>
                </c:pt>
                <c:pt idx="57">
                  <c:v>435.99999999999989</c:v>
                </c:pt>
                <c:pt idx="58">
                  <c:v>439.69999999999993</c:v>
                </c:pt>
                <c:pt idx="59">
                  <c:v>443.3599999999999</c:v>
                </c:pt>
                <c:pt idx="60">
                  <c:v>446.9799999999999</c:v>
                </c:pt>
                <c:pt idx="61">
                  <c:v>450.55999999999995</c:v>
                </c:pt>
                <c:pt idx="62">
                  <c:v>454.09999999999991</c:v>
                </c:pt>
                <c:pt idx="63">
                  <c:v>457.59999999999991</c:v>
                </c:pt>
                <c:pt idx="64">
                  <c:v>461.05999999999995</c:v>
                </c:pt>
                <c:pt idx="65">
                  <c:v>464.4799999999999</c:v>
                </c:pt>
                <c:pt idx="66">
                  <c:v>464.4799999999999</c:v>
                </c:pt>
                <c:pt idx="67">
                  <c:v>471.19999999999993</c:v>
                </c:pt>
                <c:pt idx="68">
                  <c:v>474.49999999999989</c:v>
                </c:pt>
                <c:pt idx="69">
                  <c:v>477.75999999999988</c:v>
                </c:pt>
                <c:pt idx="70">
                  <c:v>480.9799999999999</c:v>
                </c:pt>
                <c:pt idx="71">
                  <c:v>484.15999999999997</c:v>
                </c:pt>
                <c:pt idx="72">
                  <c:v>487.29999999999995</c:v>
                </c:pt>
                <c:pt idx="73">
                  <c:v>490.39999999999986</c:v>
                </c:pt>
                <c:pt idx="74">
                  <c:v>493.45999999999992</c:v>
                </c:pt>
                <c:pt idx="75">
                  <c:v>496.4799999999999</c:v>
                </c:pt>
                <c:pt idx="76">
                  <c:v>499.45999999999992</c:v>
                </c:pt>
                <c:pt idx="77">
                  <c:v>502.39999999999986</c:v>
                </c:pt>
                <c:pt idx="78">
                  <c:v>505.29999999999995</c:v>
                </c:pt>
                <c:pt idx="79">
                  <c:v>508.15999999999985</c:v>
                </c:pt>
                <c:pt idx="80">
                  <c:v>510.9799999999999</c:v>
                </c:pt>
                <c:pt idx="81">
                  <c:v>513.75999999999988</c:v>
                </c:pt>
                <c:pt idx="82">
                  <c:v>516.49999999999989</c:v>
                </c:pt>
                <c:pt idx="83">
                  <c:v>519.19999999999993</c:v>
                </c:pt>
                <c:pt idx="84">
                  <c:v>521.8599999999999</c:v>
                </c:pt>
                <c:pt idx="85">
                  <c:v>524.4799999999999</c:v>
                </c:pt>
                <c:pt idx="86">
                  <c:v>527.05999999999995</c:v>
                </c:pt>
                <c:pt idx="87">
                  <c:v>529.59999999999991</c:v>
                </c:pt>
                <c:pt idx="88">
                  <c:v>532.09999999999991</c:v>
                </c:pt>
                <c:pt idx="89">
                  <c:v>534.55999999999995</c:v>
                </c:pt>
                <c:pt idx="90">
                  <c:v>536.9799999999999</c:v>
                </c:pt>
                <c:pt idx="91">
                  <c:v>539.3599999999999</c:v>
                </c:pt>
                <c:pt idx="92">
                  <c:v>541.69999999999993</c:v>
                </c:pt>
                <c:pt idx="93">
                  <c:v>543.99999999999989</c:v>
                </c:pt>
                <c:pt idx="94">
                  <c:v>546.25999999999988</c:v>
                </c:pt>
                <c:pt idx="95">
                  <c:v>548.4799999999999</c:v>
                </c:pt>
                <c:pt idx="96">
                  <c:v>550.66</c:v>
                </c:pt>
                <c:pt idx="97">
                  <c:v>552.79999999999995</c:v>
                </c:pt>
                <c:pt idx="98">
                  <c:v>554.89999999999986</c:v>
                </c:pt>
                <c:pt idx="99">
                  <c:v>556.95999999999992</c:v>
                </c:pt>
                <c:pt idx="100">
                  <c:v>558.9799999999999</c:v>
                </c:pt>
                <c:pt idx="101">
                  <c:v>560.95999999999992</c:v>
                </c:pt>
                <c:pt idx="102">
                  <c:v>562.9</c:v>
                </c:pt>
                <c:pt idx="103">
                  <c:v>564.79999999999995</c:v>
                </c:pt>
                <c:pt idx="104">
                  <c:v>566.65999999999985</c:v>
                </c:pt>
                <c:pt idx="105">
                  <c:v>568.4799999999999</c:v>
                </c:pt>
                <c:pt idx="106">
                  <c:v>570.25999999999988</c:v>
                </c:pt>
                <c:pt idx="107">
                  <c:v>571.99999999999989</c:v>
                </c:pt>
                <c:pt idx="108">
                  <c:v>573.69999999999993</c:v>
                </c:pt>
                <c:pt idx="109">
                  <c:v>575.3599999999999</c:v>
                </c:pt>
                <c:pt idx="110">
                  <c:v>576.9799999999999</c:v>
                </c:pt>
                <c:pt idx="111">
                  <c:v>578.55999999999995</c:v>
                </c:pt>
                <c:pt idx="112">
                  <c:v>580.09999999999991</c:v>
                </c:pt>
                <c:pt idx="113">
                  <c:v>581.59999999999991</c:v>
                </c:pt>
                <c:pt idx="114">
                  <c:v>583.05999999999995</c:v>
                </c:pt>
                <c:pt idx="115">
                  <c:v>584.4799999999999</c:v>
                </c:pt>
                <c:pt idx="116">
                  <c:v>585.8599999999999</c:v>
                </c:pt>
                <c:pt idx="117">
                  <c:v>587.19999999999993</c:v>
                </c:pt>
                <c:pt idx="118">
                  <c:v>588.49999999999989</c:v>
                </c:pt>
                <c:pt idx="119">
                  <c:v>589.75999999999988</c:v>
                </c:pt>
                <c:pt idx="120">
                  <c:v>590.9799999999999</c:v>
                </c:pt>
                <c:pt idx="121">
                  <c:v>592.16</c:v>
                </c:pt>
                <c:pt idx="122">
                  <c:v>593.29999999999995</c:v>
                </c:pt>
                <c:pt idx="123">
                  <c:v>594.39999999999986</c:v>
                </c:pt>
                <c:pt idx="124">
                  <c:v>595.45999999999992</c:v>
                </c:pt>
                <c:pt idx="125">
                  <c:v>596.4799999999999</c:v>
                </c:pt>
                <c:pt idx="126">
                  <c:v>597.45999999999992</c:v>
                </c:pt>
                <c:pt idx="127">
                  <c:v>598.4</c:v>
                </c:pt>
                <c:pt idx="128">
                  <c:v>599.29999999999984</c:v>
                </c:pt>
                <c:pt idx="129">
                  <c:v>600.15999999999985</c:v>
                </c:pt>
                <c:pt idx="130">
                  <c:v>600.9799999999999</c:v>
                </c:pt>
                <c:pt idx="131">
                  <c:v>601.75999999999988</c:v>
                </c:pt>
                <c:pt idx="132">
                  <c:v>602.49999999999989</c:v>
                </c:pt>
                <c:pt idx="133">
                  <c:v>603.19999999999982</c:v>
                </c:pt>
                <c:pt idx="134">
                  <c:v>603.8599999999999</c:v>
                </c:pt>
                <c:pt idx="135">
                  <c:v>604.4799999999999</c:v>
                </c:pt>
                <c:pt idx="136">
                  <c:v>605.05999999999995</c:v>
                </c:pt>
                <c:pt idx="137">
                  <c:v>605.59999999999991</c:v>
                </c:pt>
                <c:pt idx="138">
                  <c:v>606.09999999999991</c:v>
                </c:pt>
                <c:pt idx="139">
                  <c:v>606.55999999999983</c:v>
                </c:pt>
                <c:pt idx="140">
                  <c:v>606.9799999999999</c:v>
                </c:pt>
                <c:pt idx="141">
                  <c:v>607.3599999999999</c:v>
                </c:pt>
                <c:pt idx="142">
                  <c:v>607.69999999999993</c:v>
                </c:pt>
                <c:pt idx="143">
                  <c:v>607.99999999999989</c:v>
                </c:pt>
                <c:pt idx="144">
                  <c:v>608.25999999999988</c:v>
                </c:pt>
                <c:pt idx="145">
                  <c:v>608.4799999999999</c:v>
                </c:pt>
                <c:pt idx="146">
                  <c:v>608.65999999999985</c:v>
                </c:pt>
                <c:pt idx="147">
                  <c:v>608.79999999999995</c:v>
                </c:pt>
                <c:pt idx="148">
                  <c:v>608.89999999999986</c:v>
                </c:pt>
                <c:pt idx="149">
                  <c:v>608.95999999999992</c:v>
                </c:pt>
                <c:pt idx="150">
                  <c:v>608.9799999999999</c:v>
                </c:pt>
                <c:pt idx="151">
                  <c:v>608.95999999999992</c:v>
                </c:pt>
                <c:pt idx="152">
                  <c:v>608.89999999999986</c:v>
                </c:pt>
                <c:pt idx="153">
                  <c:v>608.79999999999984</c:v>
                </c:pt>
                <c:pt idx="154">
                  <c:v>608.65999999999985</c:v>
                </c:pt>
                <c:pt idx="155">
                  <c:v>608.4799999999999</c:v>
                </c:pt>
                <c:pt idx="156">
                  <c:v>608.25999999999988</c:v>
                </c:pt>
                <c:pt idx="157">
                  <c:v>607.99999999999989</c:v>
                </c:pt>
                <c:pt idx="158">
                  <c:v>607.69999999999982</c:v>
                </c:pt>
                <c:pt idx="159">
                  <c:v>607.3599999999999</c:v>
                </c:pt>
                <c:pt idx="160">
                  <c:v>606.9799999999999</c:v>
                </c:pt>
                <c:pt idx="161">
                  <c:v>606.55999999999983</c:v>
                </c:pt>
                <c:pt idx="162">
                  <c:v>606.09999999999991</c:v>
                </c:pt>
                <c:pt idx="163">
                  <c:v>605.59999999999991</c:v>
                </c:pt>
                <c:pt idx="164">
                  <c:v>605.05999999999995</c:v>
                </c:pt>
                <c:pt idx="165">
                  <c:v>604.4799999999999</c:v>
                </c:pt>
                <c:pt idx="166">
                  <c:v>603.8599999999999</c:v>
                </c:pt>
                <c:pt idx="167">
                  <c:v>603.19999999999993</c:v>
                </c:pt>
                <c:pt idx="168">
                  <c:v>602.49999999999989</c:v>
                </c:pt>
                <c:pt idx="169">
                  <c:v>601.76</c:v>
                </c:pt>
                <c:pt idx="170">
                  <c:v>600.9799999999999</c:v>
                </c:pt>
                <c:pt idx="171">
                  <c:v>600.15999999999985</c:v>
                </c:pt>
                <c:pt idx="172">
                  <c:v>599.29999999999995</c:v>
                </c:pt>
                <c:pt idx="173">
                  <c:v>598.39999999999986</c:v>
                </c:pt>
                <c:pt idx="174">
                  <c:v>597.46</c:v>
                </c:pt>
                <c:pt idx="175">
                  <c:v>596.4799999999999</c:v>
                </c:pt>
                <c:pt idx="176">
                  <c:v>595.45999999999981</c:v>
                </c:pt>
                <c:pt idx="177">
                  <c:v>595.45999999999981</c:v>
                </c:pt>
                <c:pt idx="178">
                  <c:v>593.29999999999984</c:v>
                </c:pt>
                <c:pt idx="179">
                  <c:v>592.16</c:v>
                </c:pt>
                <c:pt idx="180">
                  <c:v>590.9799999999999</c:v>
                </c:pt>
                <c:pt idx="181">
                  <c:v>589.75999999999988</c:v>
                </c:pt>
                <c:pt idx="182">
                  <c:v>588.5</c:v>
                </c:pt>
                <c:pt idx="183">
                  <c:v>587.19999999999993</c:v>
                </c:pt>
                <c:pt idx="184">
                  <c:v>585.86</c:v>
                </c:pt>
                <c:pt idx="185">
                  <c:v>584.4799999999999</c:v>
                </c:pt>
                <c:pt idx="186">
                  <c:v>583.05999999999983</c:v>
                </c:pt>
                <c:pt idx="187">
                  <c:v>581.6</c:v>
                </c:pt>
                <c:pt idx="188">
                  <c:v>580.09999999999991</c:v>
                </c:pt>
                <c:pt idx="189">
                  <c:v>578.56000000000006</c:v>
                </c:pt>
                <c:pt idx="190">
                  <c:v>576.9799999999999</c:v>
                </c:pt>
                <c:pt idx="191">
                  <c:v>575.3599999999999</c:v>
                </c:pt>
                <c:pt idx="192">
                  <c:v>573.69999999999993</c:v>
                </c:pt>
                <c:pt idx="193">
                  <c:v>571.99999999999989</c:v>
                </c:pt>
                <c:pt idx="194">
                  <c:v>570.26</c:v>
                </c:pt>
                <c:pt idx="195">
                  <c:v>568.4799999999999</c:v>
                </c:pt>
                <c:pt idx="196">
                  <c:v>566.65999999999985</c:v>
                </c:pt>
                <c:pt idx="197">
                  <c:v>564.79999999999995</c:v>
                </c:pt>
                <c:pt idx="198">
                  <c:v>562.89999999999986</c:v>
                </c:pt>
                <c:pt idx="199">
                  <c:v>560.96</c:v>
                </c:pt>
                <c:pt idx="200">
                  <c:v>558.97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A77C-4489-B43C-CB3AD7ADF04B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3:$GT$63</c:f>
              <c:numCache>
                <c:formatCode>General</c:formatCode>
                <c:ptCount val="201"/>
                <c:pt idx="0">
                  <c:v>162.9199999999999</c:v>
                </c:pt>
                <c:pt idx="1">
                  <c:v>168.89999999999986</c:v>
                </c:pt>
                <c:pt idx="2">
                  <c:v>174.83999999999989</c:v>
                </c:pt>
                <c:pt idx="3">
                  <c:v>180.7399999999999</c:v>
                </c:pt>
                <c:pt idx="4">
                  <c:v>186.59999999999991</c:v>
                </c:pt>
                <c:pt idx="5">
                  <c:v>192.4199999999999</c:v>
                </c:pt>
                <c:pt idx="6">
                  <c:v>198.19999999999987</c:v>
                </c:pt>
                <c:pt idx="7">
                  <c:v>203.93999999999988</c:v>
                </c:pt>
                <c:pt idx="8">
                  <c:v>209.63999999999987</c:v>
                </c:pt>
                <c:pt idx="9">
                  <c:v>215.2999999999999</c:v>
                </c:pt>
                <c:pt idx="10">
                  <c:v>220.9199999999999</c:v>
                </c:pt>
                <c:pt idx="11">
                  <c:v>226.49999999999989</c:v>
                </c:pt>
                <c:pt idx="12">
                  <c:v>232.03999999999988</c:v>
                </c:pt>
                <c:pt idx="13">
                  <c:v>237.53999999999988</c:v>
                </c:pt>
                <c:pt idx="14">
                  <c:v>242.99999999999989</c:v>
                </c:pt>
                <c:pt idx="15">
                  <c:v>248.4199999999999</c:v>
                </c:pt>
                <c:pt idx="16">
                  <c:v>253.7999999999999</c:v>
                </c:pt>
                <c:pt idx="17">
                  <c:v>259.13999999999987</c:v>
                </c:pt>
                <c:pt idx="18">
                  <c:v>264.43999999999988</c:v>
                </c:pt>
                <c:pt idx="19">
                  <c:v>269.69999999999987</c:v>
                </c:pt>
                <c:pt idx="20">
                  <c:v>274.9199999999999</c:v>
                </c:pt>
                <c:pt idx="21">
                  <c:v>280.09999999999991</c:v>
                </c:pt>
                <c:pt idx="22">
                  <c:v>285.2399999999999</c:v>
                </c:pt>
                <c:pt idx="23">
                  <c:v>290.33999999999992</c:v>
                </c:pt>
                <c:pt idx="24">
                  <c:v>295.39999999999986</c:v>
                </c:pt>
                <c:pt idx="25">
                  <c:v>300.4199999999999</c:v>
                </c:pt>
                <c:pt idx="26">
                  <c:v>305.39999999999986</c:v>
                </c:pt>
                <c:pt idx="27">
                  <c:v>310.33999999999992</c:v>
                </c:pt>
                <c:pt idx="28">
                  <c:v>315.2399999999999</c:v>
                </c:pt>
                <c:pt idx="29">
                  <c:v>320.09999999999991</c:v>
                </c:pt>
                <c:pt idx="30">
                  <c:v>324.9199999999999</c:v>
                </c:pt>
                <c:pt idx="31">
                  <c:v>329.69999999999987</c:v>
                </c:pt>
                <c:pt idx="32">
                  <c:v>334.43999999999988</c:v>
                </c:pt>
                <c:pt idx="33">
                  <c:v>339.13999999999987</c:v>
                </c:pt>
                <c:pt idx="34">
                  <c:v>343.7999999999999</c:v>
                </c:pt>
                <c:pt idx="35">
                  <c:v>348.4199999999999</c:v>
                </c:pt>
                <c:pt idx="36">
                  <c:v>352.99999999999989</c:v>
                </c:pt>
                <c:pt idx="37">
                  <c:v>357.53999999999985</c:v>
                </c:pt>
                <c:pt idx="38">
                  <c:v>362.03999999999985</c:v>
                </c:pt>
                <c:pt idx="39">
                  <c:v>366.49999999999989</c:v>
                </c:pt>
                <c:pt idx="40">
                  <c:v>370.9199999999999</c:v>
                </c:pt>
                <c:pt idx="41">
                  <c:v>375.2999999999999</c:v>
                </c:pt>
                <c:pt idx="42">
                  <c:v>379.63999999999987</c:v>
                </c:pt>
                <c:pt idx="43">
                  <c:v>383.93999999999988</c:v>
                </c:pt>
                <c:pt idx="44">
                  <c:v>388.19999999999987</c:v>
                </c:pt>
                <c:pt idx="45">
                  <c:v>392.4199999999999</c:v>
                </c:pt>
                <c:pt idx="46">
                  <c:v>396.59999999999991</c:v>
                </c:pt>
                <c:pt idx="47">
                  <c:v>400.7399999999999</c:v>
                </c:pt>
                <c:pt idx="48">
                  <c:v>404.83999999999992</c:v>
                </c:pt>
                <c:pt idx="49">
                  <c:v>408.89999999999986</c:v>
                </c:pt>
                <c:pt idx="50">
                  <c:v>412.9199999999999</c:v>
                </c:pt>
                <c:pt idx="51">
                  <c:v>416.89999999999986</c:v>
                </c:pt>
                <c:pt idx="52">
                  <c:v>420.83999999999992</c:v>
                </c:pt>
                <c:pt idx="53">
                  <c:v>424.7399999999999</c:v>
                </c:pt>
                <c:pt idx="54">
                  <c:v>428.59999999999991</c:v>
                </c:pt>
                <c:pt idx="55">
                  <c:v>432.4199999999999</c:v>
                </c:pt>
                <c:pt idx="56">
                  <c:v>436.19999999999987</c:v>
                </c:pt>
                <c:pt idx="57">
                  <c:v>439.93999999999988</c:v>
                </c:pt>
                <c:pt idx="58">
                  <c:v>443.63999999999987</c:v>
                </c:pt>
                <c:pt idx="59">
                  <c:v>447.2999999999999</c:v>
                </c:pt>
                <c:pt idx="60">
                  <c:v>450.9199999999999</c:v>
                </c:pt>
                <c:pt idx="61">
                  <c:v>454.49999999999989</c:v>
                </c:pt>
                <c:pt idx="62">
                  <c:v>458.03999999999985</c:v>
                </c:pt>
                <c:pt idx="63">
                  <c:v>461.53999999999985</c:v>
                </c:pt>
                <c:pt idx="64">
                  <c:v>464.99999999999989</c:v>
                </c:pt>
                <c:pt idx="65">
                  <c:v>468.4199999999999</c:v>
                </c:pt>
                <c:pt idx="66">
                  <c:v>468.4199999999999</c:v>
                </c:pt>
                <c:pt idx="67">
                  <c:v>475.13999999999987</c:v>
                </c:pt>
                <c:pt idx="68">
                  <c:v>478.43999999999988</c:v>
                </c:pt>
                <c:pt idx="69">
                  <c:v>481.69999999999987</c:v>
                </c:pt>
                <c:pt idx="70">
                  <c:v>484.9199999999999</c:v>
                </c:pt>
                <c:pt idx="71">
                  <c:v>488.09999999999991</c:v>
                </c:pt>
                <c:pt idx="72">
                  <c:v>491.2399999999999</c:v>
                </c:pt>
                <c:pt idx="73">
                  <c:v>494.33999999999992</c:v>
                </c:pt>
                <c:pt idx="74">
                  <c:v>497.39999999999986</c:v>
                </c:pt>
                <c:pt idx="75">
                  <c:v>500.4199999999999</c:v>
                </c:pt>
                <c:pt idx="76">
                  <c:v>503.39999999999986</c:v>
                </c:pt>
                <c:pt idx="77">
                  <c:v>506.33999999999986</c:v>
                </c:pt>
                <c:pt idx="78">
                  <c:v>509.2399999999999</c:v>
                </c:pt>
                <c:pt idx="79">
                  <c:v>512.09999999999991</c:v>
                </c:pt>
                <c:pt idx="80">
                  <c:v>514.91999999999985</c:v>
                </c:pt>
                <c:pt idx="81">
                  <c:v>517.69999999999982</c:v>
                </c:pt>
                <c:pt idx="82">
                  <c:v>520.43999999999983</c:v>
                </c:pt>
                <c:pt idx="83">
                  <c:v>523.13999999999987</c:v>
                </c:pt>
                <c:pt idx="84">
                  <c:v>525.79999999999995</c:v>
                </c:pt>
                <c:pt idx="85">
                  <c:v>528.41999999999985</c:v>
                </c:pt>
                <c:pt idx="86">
                  <c:v>530.99999999999989</c:v>
                </c:pt>
                <c:pt idx="87">
                  <c:v>533.54</c:v>
                </c:pt>
                <c:pt idx="88">
                  <c:v>536.03999999999985</c:v>
                </c:pt>
                <c:pt idx="89">
                  <c:v>538.49999999999989</c:v>
                </c:pt>
                <c:pt idx="90">
                  <c:v>540.91999999999985</c:v>
                </c:pt>
                <c:pt idx="91">
                  <c:v>543.29999999999995</c:v>
                </c:pt>
                <c:pt idx="92">
                  <c:v>545.63999999999987</c:v>
                </c:pt>
                <c:pt idx="93">
                  <c:v>547.93999999999983</c:v>
                </c:pt>
                <c:pt idx="94">
                  <c:v>550.19999999999982</c:v>
                </c:pt>
                <c:pt idx="95">
                  <c:v>552.41999999999985</c:v>
                </c:pt>
                <c:pt idx="96">
                  <c:v>554.59999999999991</c:v>
                </c:pt>
                <c:pt idx="97">
                  <c:v>556.7399999999999</c:v>
                </c:pt>
                <c:pt idx="98">
                  <c:v>558.83999999999992</c:v>
                </c:pt>
                <c:pt idx="99">
                  <c:v>560.89999999999986</c:v>
                </c:pt>
                <c:pt idx="100">
                  <c:v>562.91999999999985</c:v>
                </c:pt>
                <c:pt idx="101">
                  <c:v>564.89999999999986</c:v>
                </c:pt>
                <c:pt idx="102">
                  <c:v>566.83999999999992</c:v>
                </c:pt>
                <c:pt idx="103">
                  <c:v>568.7399999999999</c:v>
                </c:pt>
                <c:pt idx="104">
                  <c:v>570.59999999999991</c:v>
                </c:pt>
                <c:pt idx="105">
                  <c:v>572.41999999999985</c:v>
                </c:pt>
                <c:pt idx="106">
                  <c:v>574.19999999999982</c:v>
                </c:pt>
                <c:pt idx="107">
                  <c:v>575.93999999999983</c:v>
                </c:pt>
                <c:pt idx="108">
                  <c:v>577.63999999999987</c:v>
                </c:pt>
                <c:pt idx="109">
                  <c:v>579.29999999999995</c:v>
                </c:pt>
                <c:pt idx="110">
                  <c:v>580.91999999999985</c:v>
                </c:pt>
                <c:pt idx="111">
                  <c:v>582.49999999999989</c:v>
                </c:pt>
                <c:pt idx="112">
                  <c:v>584.04</c:v>
                </c:pt>
                <c:pt idx="113">
                  <c:v>585.53999999999985</c:v>
                </c:pt>
                <c:pt idx="114">
                  <c:v>586.99999999999989</c:v>
                </c:pt>
                <c:pt idx="115">
                  <c:v>588.41999999999985</c:v>
                </c:pt>
                <c:pt idx="116">
                  <c:v>589.79999999999995</c:v>
                </c:pt>
                <c:pt idx="117">
                  <c:v>591.13999999999987</c:v>
                </c:pt>
                <c:pt idx="118">
                  <c:v>592.43999999999983</c:v>
                </c:pt>
                <c:pt idx="119">
                  <c:v>593.69999999999982</c:v>
                </c:pt>
                <c:pt idx="120">
                  <c:v>594.91999999999985</c:v>
                </c:pt>
                <c:pt idx="121">
                  <c:v>596.09999999999991</c:v>
                </c:pt>
                <c:pt idx="122">
                  <c:v>597.2399999999999</c:v>
                </c:pt>
                <c:pt idx="123">
                  <c:v>598.33999999999992</c:v>
                </c:pt>
                <c:pt idx="124">
                  <c:v>599.39999999999986</c:v>
                </c:pt>
                <c:pt idx="125">
                  <c:v>600.41999999999985</c:v>
                </c:pt>
                <c:pt idx="126">
                  <c:v>601.39999999999986</c:v>
                </c:pt>
                <c:pt idx="127">
                  <c:v>602.33999999999992</c:v>
                </c:pt>
                <c:pt idx="128">
                  <c:v>603.2399999999999</c:v>
                </c:pt>
                <c:pt idx="129">
                  <c:v>604.09999999999991</c:v>
                </c:pt>
                <c:pt idx="130">
                  <c:v>604.91999999999985</c:v>
                </c:pt>
                <c:pt idx="131">
                  <c:v>605.69999999999993</c:v>
                </c:pt>
                <c:pt idx="132">
                  <c:v>606.43999999999994</c:v>
                </c:pt>
                <c:pt idx="133">
                  <c:v>607.13999999999987</c:v>
                </c:pt>
                <c:pt idx="134">
                  <c:v>607.79999999999995</c:v>
                </c:pt>
                <c:pt idx="135">
                  <c:v>608.41999999999985</c:v>
                </c:pt>
                <c:pt idx="136">
                  <c:v>608.99999999999989</c:v>
                </c:pt>
                <c:pt idx="137">
                  <c:v>609.54</c:v>
                </c:pt>
                <c:pt idx="138">
                  <c:v>610.03999999999985</c:v>
                </c:pt>
                <c:pt idx="139">
                  <c:v>610.49999999999989</c:v>
                </c:pt>
                <c:pt idx="140">
                  <c:v>610.91999999999985</c:v>
                </c:pt>
                <c:pt idx="141">
                  <c:v>611.29999999999995</c:v>
                </c:pt>
                <c:pt idx="142">
                  <c:v>611.63999999999987</c:v>
                </c:pt>
                <c:pt idx="143">
                  <c:v>611.93999999999983</c:v>
                </c:pt>
                <c:pt idx="144">
                  <c:v>612.19999999999982</c:v>
                </c:pt>
                <c:pt idx="145">
                  <c:v>612.41999999999985</c:v>
                </c:pt>
                <c:pt idx="146">
                  <c:v>612.59999999999991</c:v>
                </c:pt>
                <c:pt idx="147">
                  <c:v>612.7399999999999</c:v>
                </c:pt>
                <c:pt idx="148">
                  <c:v>612.83999999999992</c:v>
                </c:pt>
                <c:pt idx="149">
                  <c:v>612.89999999999986</c:v>
                </c:pt>
                <c:pt idx="150">
                  <c:v>612.91999999999985</c:v>
                </c:pt>
                <c:pt idx="151">
                  <c:v>612.89999999999986</c:v>
                </c:pt>
                <c:pt idx="152">
                  <c:v>612.83999999999992</c:v>
                </c:pt>
                <c:pt idx="153">
                  <c:v>612.7399999999999</c:v>
                </c:pt>
                <c:pt idx="154">
                  <c:v>612.59999999999991</c:v>
                </c:pt>
                <c:pt idx="155">
                  <c:v>612.41999999999985</c:v>
                </c:pt>
                <c:pt idx="156">
                  <c:v>612.19999999999993</c:v>
                </c:pt>
                <c:pt idx="157">
                  <c:v>611.93999999999994</c:v>
                </c:pt>
                <c:pt idx="158">
                  <c:v>611.63999999999987</c:v>
                </c:pt>
                <c:pt idx="159">
                  <c:v>611.29999999999995</c:v>
                </c:pt>
                <c:pt idx="160">
                  <c:v>610.91999999999985</c:v>
                </c:pt>
                <c:pt idx="161">
                  <c:v>610.49999999999977</c:v>
                </c:pt>
                <c:pt idx="162">
                  <c:v>610.04</c:v>
                </c:pt>
                <c:pt idx="163">
                  <c:v>609.53999999999985</c:v>
                </c:pt>
                <c:pt idx="164">
                  <c:v>609</c:v>
                </c:pt>
                <c:pt idx="165">
                  <c:v>608.41999999999985</c:v>
                </c:pt>
                <c:pt idx="166">
                  <c:v>607.79999999999984</c:v>
                </c:pt>
                <c:pt idx="167">
                  <c:v>607.13999999999987</c:v>
                </c:pt>
                <c:pt idx="168">
                  <c:v>606.43999999999983</c:v>
                </c:pt>
                <c:pt idx="169">
                  <c:v>605.70000000000005</c:v>
                </c:pt>
                <c:pt idx="170">
                  <c:v>604.91999999999985</c:v>
                </c:pt>
                <c:pt idx="171">
                  <c:v>604.09999999999991</c:v>
                </c:pt>
                <c:pt idx="172">
                  <c:v>603.24</c:v>
                </c:pt>
                <c:pt idx="173">
                  <c:v>602.33999999999992</c:v>
                </c:pt>
                <c:pt idx="174">
                  <c:v>601.4</c:v>
                </c:pt>
                <c:pt idx="175">
                  <c:v>600.41999999999985</c:v>
                </c:pt>
                <c:pt idx="176">
                  <c:v>599.39999999999986</c:v>
                </c:pt>
                <c:pt idx="177">
                  <c:v>599.39999999999986</c:v>
                </c:pt>
                <c:pt idx="178">
                  <c:v>597.23999999999978</c:v>
                </c:pt>
                <c:pt idx="179">
                  <c:v>596.09999999999991</c:v>
                </c:pt>
                <c:pt idx="180">
                  <c:v>594.91999999999985</c:v>
                </c:pt>
                <c:pt idx="181">
                  <c:v>593.69999999999982</c:v>
                </c:pt>
                <c:pt idx="182">
                  <c:v>592.43999999999994</c:v>
                </c:pt>
                <c:pt idx="183">
                  <c:v>591.13999999999987</c:v>
                </c:pt>
                <c:pt idx="184">
                  <c:v>589.79999999999995</c:v>
                </c:pt>
                <c:pt idx="185">
                  <c:v>588.41999999999985</c:v>
                </c:pt>
                <c:pt idx="186">
                  <c:v>586.99999999999977</c:v>
                </c:pt>
                <c:pt idx="187">
                  <c:v>585.54</c:v>
                </c:pt>
                <c:pt idx="188">
                  <c:v>584.03999999999985</c:v>
                </c:pt>
                <c:pt idx="189">
                  <c:v>582.5</c:v>
                </c:pt>
                <c:pt idx="190">
                  <c:v>580.91999999999985</c:v>
                </c:pt>
                <c:pt idx="191">
                  <c:v>579.29999999999984</c:v>
                </c:pt>
                <c:pt idx="192">
                  <c:v>577.63999999999987</c:v>
                </c:pt>
                <c:pt idx="193">
                  <c:v>575.93999999999983</c:v>
                </c:pt>
                <c:pt idx="194">
                  <c:v>574.20000000000005</c:v>
                </c:pt>
                <c:pt idx="195">
                  <c:v>572.41999999999985</c:v>
                </c:pt>
                <c:pt idx="196">
                  <c:v>570.5999999999998</c:v>
                </c:pt>
                <c:pt idx="197">
                  <c:v>568.74</c:v>
                </c:pt>
                <c:pt idx="198">
                  <c:v>566.83999999999992</c:v>
                </c:pt>
                <c:pt idx="199">
                  <c:v>564.9</c:v>
                </c:pt>
                <c:pt idx="200">
                  <c:v>562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A77C-4489-B43C-CB3AD7ADF04B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4:$GT$64</c:f>
              <c:numCache>
                <c:formatCode>General</c:formatCode>
                <c:ptCount val="201"/>
                <c:pt idx="0">
                  <c:v>166.81999999999988</c:v>
                </c:pt>
                <c:pt idx="1">
                  <c:v>172.79999999999987</c:v>
                </c:pt>
                <c:pt idx="2">
                  <c:v>178.7399999999999</c:v>
                </c:pt>
                <c:pt idx="3">
                  <c:v>184.63999999999987</c:v>
                </c:pt>
                <c:pt idx="4">
                  <c:v>190.49999999999989</c:v>
                </c:pt>
                <c:pt idx="5">
                  <c:v>196.31999999999988</c:v>
                </c:pt>
                <c:pt idx="6">
                  <c:v>202.09999999999988</c:v>
                </c:pt>
                <c:pt idx="7">
                  <c:v>207.83999999999989</c:v>
                </c:pt>
                <c:pt idx="8">
                  <c:v>213.53999999999988</c:v>
                </c:pt>
                <c:pt idx="9">
                  <c:v>219.19999999999987</c:v>
                </c:pt>
                <c:pt idx="10">
                  <c:v>224.81999999999988</c:v>
                </c:pt>
                <c:pt idx="11">
                  <c:v>230.39999999999989</c:v>
                </c:pt>
                <c:pt idx="12">
                  <c:v>235.93999999999988</c:v>
                </c:pt>
                <c:pt idx="13">
                  <c:v>241.43999999999988</c:v>
                </c:pt>
                <c:pt idx="14">
                  <c:v>246.89999999999989</c:v>
                </c:pt>
                <c:pt idx="15">
                  <c:v>252.31999999999988</c:v>
                </c:pt>
                <c:pt idx="16">
                  <c:v>257.69999999999987</c:v>
                </c:pt>
                <c:pt idx="17">
                  <c:v>263.03999999999991</c:v>
                </c:pt>
                <c:pt idx="18">
                  <c:v>268.33999999999992</c:v>
                </c:pt>
                <c:pt idx="19">
                  <c:v>273.59999999999991</c:v>
                </c:pt>
                <c:pt idx="20">
                  <c:v>278.81999999999988</c:v>
                </c:pt>
                <c:pt idx="21">
                  <c:v>283.99999999999989</c:v>
                </c:pt>
                <c:pt idx="22">
                  <c:v>289.13999999999987</c:v>
                </c:pt>
                <c:pt idx="23">
                  <c:v>294.2399999999999</c:v>
                </c:pt>
                <c:pt idx="24">
                  <c:v>299.2999999999999</c:v>
                </c:pt>
                <c:pt idx="25">
                  <c:v>304.31999999999988</c:v>
                </c:pt>
                <c:pt idx="26">
                  <c:v>309.2999999999999</c:v>
                </c:pt>
                <c:pt idx="27">
                  <c:v>314.2399999999999</c:v>
                </c:pt>
                <c:pt idx="28">
                  <c:v>319.13999999999987</c:v>
                </c:pt>
                <c:pt idx="29">
                  <c:v>323.99999999999989</c:v>
                </c:pt>
                <c:pt idx="30">
                  <c:v>328.81999999999988</c:v>
                </c:pt>
                <c:pt idx="31">
                  <c:v>333.59999999999991</c:v>
                </c:pt>
                <c:pt idx="32">
                  <c:v>338.33999999999992</c:v>
                </c:pt>
                <c:pt idx="33">
                  <c:v>343.03999999999991</c:v>
                </c:pt>
                <c:pt idx="34">
                  <c:v>347.69999999999987</c:v>
                </c:pt>
                <c:pt idx="35">
                  <c:v>352.31999999999988</c:v>
                </c:pt>
                <c:pt idx="36">
                  <c:v>356.89999999999986</c:v>
                </c:pt>
                <c:pt idx="37">
                  <c:v>361.43999999999988</c:v>
                </c:pt>
                <c:pt idx="38">
                  <c:v>365.93999999999988</c:v>
                </c:pt>
                <c:pt idx="39">
                  <c:v>370.39999999999986</c:v>
                </c:pt>
                <c:pt idx="40">
                  <c:v>374.81999999999988</c:v>
                </c:pt>
                <c:pt idx="41">
                  <c:v>379.19999999999987</c:v>
                </c:pt>
                <c:pt idx="42">
                  <c:v>383.53999999999985</c:v>
                </c:pt>
                <c:pt idx="43">
                  <c:v>387.83999999999992</c:v>
                </c:pt>
                <c:pt idx="44">
                  <c:v>392.09999999999991</c:v>
                </c:pt>
                <c:pt idx="45">
                  <c:v>396.31999999999988</c:v>
                </c:pt>
                <c:pt idx="46">
                  <c:v>400.49999999999989</c:v>
                </c:pt>
                <c:pt idx="47">
                  <c:v>404.63999999999987</c:v>
                </c:pt>
                <c:pt idx="48">
                  <c:v>408.7399999999999</c:v>
                </c:pt>
                <c:pt idx="49">
                  <c:v>412.7999999999999</c:v>
                </c:pt>
                <c:pt idx="50">
                  <c:v>416.81999999999988</c:v>
                </c:pt>
                <c:pt idx="51">
                  <c:v>420.7999999999999</c:v>
                </c:pt>
                <c:pt idx="52">
                  <c:v>424.7399999999999</c:v>
                </c:pt>
                <c:pt idx="53">
                  <c:v>428.63999999999987</c:v>
                </c:pt>
                <c:pt idx="54">
                  <c:v>432.49999999999989</c:v>
                </c:pt>
                <c:pt idx="55">
                  <c:v>436.31999999999988</c:v>
                </c:pt>
                <c:pt idx="56">
                  <c:v>440.09999999999991</c:v>
                </c:pt>
                <c:pt idx="57">
                  <c:v>443.83999999999992</c:v>
                </c:pt>
                <c:pt idx="58">
                  <c:v>447.53999999999985</c:v>
                </c:pt>
                <c:pt idx="59">
                  <c:v>451.19999999999987</c:v>
                </c:pt>
                <c:pt idx="60">
                  <c:v>454.81999999999988</c:v>
                </c:pt>
                <c:pt idx="61">
                  <c:v>458.39999999999986</c:v>
                </c:pt>
                <c:pt idx="62">
                  <c:v>461.93999999999988</c:v>
                </c:pt>
                <c:pt idx="63">
                  <c:v>465.43999999999988</c:v>
                </c:pt>
                <c:pt idx="64">
                  <c:v>468.89999999999986</c:v>
                </c:pt>
                <c:pt idx="65">
                  <c:v>472.31999999999988</c:v>
                </c:pt>
                <c:pt idx="66">
                  <c:v>472.31999999999988</c:v>
                </c:pt>
                <c:pt idx="67">
                  <c:v>479.03999999999991</c:v>
                </c:pt>
                <c:pt idx="68">
                  <c:v>482.33999999999992</c:v>
                </c:pt>
                <c:pt idx="69">
                  <c:v>485.59999999999991</c:v>
                </c:pt>
                <c:pt idx="70">
                  <c:v>488.81999999999988</c:v>
                </c:pt>
                <c:pt idx="71">
                  <c:v>491.99999999999989</c:v>
                </c:pt>
                <c:pt idx="72">
                  <c:v>495.13999999999987</c:v>
                </c:pt>
                <c:pt idx="73">
                  <c:v>498.2399999999999</c:v>
                </c:pt>
                <c:pt idx="74">
                  <c:v>501.2999999999999</c:v>
                </c:pt>
                <c:pt idx="75">
                  <c:v>504.31999999999988</c:v>
                </c:pt>
                <c:pt idx="76">
                  <c:v>507.2999999999999</c:v>
                </c:pt>
                <c:pt idx="77">
                  <c:v>510.2399999999999</c:v>
                </c:pt>
                <c:pt idx="78">
                  <c:v>513.13999999999987</c:v>
                </c:pt>
                <c:pt idx="79">
                  <c:v>515.99999999999989</c:v>
                </c:pt>
                <c:pt idx="80">
                  <c:v>518.81999999999994</c:v>
                </c:pt>
                <c:pt idx="81">
                  <c:v>521.59999999999991</c:v>
                </c:pt>
                <c:pt idx="82">
                  <c:v>524.33999999999992</c:v>
                </c:pt>
                <c:pt idx="83">
                  <c:v>527.04</c:v>
                </c:pt>
                <c:pt idx="84">
                  <c:v>529.69999999999982</c:v>
                </c:pt>
                <c:pt idx="85">
                  <c:v>532.31999999999994</c:v>
                </c:pt>
                <c:pt idx="86">
                  <c:v>534.89999999999986</c:v>
                </c:pt>
                <c:pt idx="87">
                  <c:v>537.43999999999983</c:v>
                </c:pt>
                <c:pt idx="88">
                  <c:v>539.93999999999983</c:v>
                </c:pt>
                <c:pt idx="89">
                  <c:v>542.39999999999986</c:v>
                </c:pt>
                <c:pt idx="90">
                  <c:v>544.81999999999994</c:v>
                </c:pt>
                <c:pt idx="91">
                  <c:v>547.19999999999982</c:v>
                </c:pt>
                <c:pt idx="92">
                  <c:v>549.54</c:v>
                </c:pt>
                <c:pt idx="93">
                  <c:v>551.83999999999992</c:v>
                </c:pt>
                <c:pt idx="94">
                  <c:v>554.09999999999991</c:v>
                </c:pt>
                <c:pt idx="95">
                  <c:v>556.31999999999994</c:v>
                </c:pt>
                <c:pt idx="96">
                  <c:v>558.49999999999989</c:v>
                </c:pt>
                <c:pt idx="97">
                  <c:v>560.63999999999987</c:v>
                </c:pt>
                <c:pt idx="98">
                  <c:v>562.7399999999999</c:v>
                </c:pt>
                <c:pt idx="99">
                  <c:v>564.79999999999995</c:v>
                </c:pt>
                <c:pt idx="100">
                  <c:v>566.81999999999994</c:v>
                </c:pt>
                <c:pt idx="101">
                  <c:v>568.79999999999995</c:v>
                </c:pt>
                <c:pt idx="102">
                  <c:v>570.7399999999999</c:v>
                </c:pt>
                <c:pt idx="103">
                  <c:v>572.63999999999987</c:v>
                </c:pt>
                <c:pt idx="104">
                  <c:v>574.49999999999989</c:v>
                </c:pt>
                <c:pt idx="105">
                  <c:v>576.31999999999994</c:v>
                </c:pt>
                <c:pt idx="106">
                  <c:v>578.09999999999991</c:v>
                </c:pt>
                <c:pt idx="107">
                  <c:v>579.83999999999992</c:v>
                </c:pt>
                <c:pt idx="108">
                  <c:v>581.53999999999985</c:v>
                </c:pt>
                <c:pt idx="109">
                  <c:v>583.19999999999982</c:v>
                </c:pt>
                <c:pt idx="110">
                  <c:v>584.81999999999994</c:v>
                </c:pt>
                <c:pt idx="111">
                  <c:v>586.39999999999986</c:v>
                </c:pt>
                <c:pt idx="112">
                  <c:v>587.93999999999994</c:v>
                </c:pt>
                <c:pt idx="113">
                  <c:v>589.43999999999983</c:v>
                </c:pt>
                <c:pt idx="114">
                  <c:v>590.89999999999986</c:v>
                </c:pt>
                <c:pt idx="115">
                  <c:v>592.31999999999994</c:v>
                </c:pt>
                <c:pt idx="116">
                  <c:v>593.69999999999993</c:v>
                </c:pt>
                <c:pt idx="117">
                  <c:v>595.04</c:v>
                </c:pt>
                <c:pt idx="118">
                  <c:v>596.33999999999992</c:v>
                </c:pt>
                <c:pt idx="119">
                  <c:v>597.59999999999991</c:v>
                </c:pt>
                <c:pt idx="120">
                  <c:v>598.81999999999994</c:v>
                </c:pt>
                <c:pt idx="121">
                  <c:v>599.99999999999989</c:v>
                </c:pt>
                <c:pt idx="122">
                  <c:v>601.13999999999987</c:v>
                </c:pt>
                <c:pt idx="123">
                  <c:v>602.2399999999999</c:v>
                </c:pt>
                <c:pt idx="124">
                  <c:v>603.29999999999995</c:v>
                </c:pt>
                <c:pt idx="125">
                  <c:v>604.31999999999994</c:v>
                </c:pt>
                <c:pt idx="126">
                  <c:v>605.29999999999995</c:v>
                </c:pt>
                <c:pt idx="127">
                  <c:v>606.2399999999999</c:v>
                </c:pt>
                <c:pt idx="128">
                  <c:v>607.13999999999987</c:v>
                </c:pt>
                <c:pt idx="129">
                  <c:v>607.99999999999989</c:v>
                </c:pt>
                <c:pt idx="130">
                  <c:v>608.81999999999994</c:v>
                </c:pt>
                <c:pt idx="131">
                  <c:v>609.59999999999991</c:v>
                </c:pt>
                <c:pt idx="132">
                  <c:v>610.33999999999992</c:v>
                </c:pt>
                <c:pt idx="133">
                  <c:v>611.03999999999985</c:v>
                </c:pt>
                <c:pt idx="134">
                  <c:v>611.69999999999982</c:v>
                </c:pt>
                <c:pt idx="135">
                  <c:v>612.31999999999994</c:v>
                </c:pt>
                <c:pt idx="136">
                  <c:v>612.89999999999986</c:v>
                </c:pt>
                <c:pt idx="137">
                  <c:v>613.43999999999994</c:v>
                </c:pt>
                <c:pt idx="138">
                  <c:v>613.93999999999983</c:v>
                </c:pt>
                <c:pt idx="139">
                  <c:v>614.39999999999986</c:v>
                </c:pt>
                <c:pt idx="140">
                  <c:v>614.81999999999994</c:v>
                </c:pt>
                <c:pt idx="141">
                  <c:v>615.19999999999993</c:v>
                </c:pt>
                <c:pt idx="142">
                  <c:v>615.54</c:v>
                </c:pt>
                <c:pt idx="143">
                  <c:v>615.83999999999992</c:v>
                </c:pt>
                <c:pt idx="144">
                  <c:v>616.09999999999991</c:v>
                </c:pt>
                <c:pt idx="145">
                  <c:v>616.31999999999994</c:v>
                </c:pt>
                <c:pt idx="146">
                  <c:v>616.49999999999989</c:v>
                </c:pt>
                <c:pt idx="147">
                  <c:v>616.63999999999987</c:v>
                </c:pt>
                <c:pt idx="148">
                  <c:v>616.73999999999978</c:v>
                </c:pt>
                <c:pt idx="149">
                  <c:v>616.79999999999984</c:v>
                </c:pt>
                <c:pt idx="150">
                  <c:v>616.81999999999994</c:v>
                </c:pt>
                <c:pt idx="151">
                  <c:v>616.79999999999995</c:v>
                </c:pt>
                <c:pt idx="152">
                  <c:v>616.7399999999999</c:v>
                </c:pt>
                <c:pt idx="153">
                  <c:v>616.63999999999987</c:v>
                </c:pt>
                <c:pt idx="154">
                  <c:v>616.49999999999989</c:v>
                </c:pt>
                <c:pt idx="155">
                  <c:v>616.31999999999994</c:v>
                </c:pt>
                <c:pt idx="156">
                  <c:v>616.09999999999991</c:v>
                </c:pt>
                <c:pt idx="157">
                  <c:v>615.83999999999992</c:v>
                </c:pt>
                <c:pt idx="158">
                  <c:v>615.53999999999985</c:v>
                </c:pt>
                <c:pt idx="159">
                  <c:v>615.19999999999982</c:v>
                </c:pt>
                <c:pt idx="160">
                  <c:v>614.81999999999994</c:v>
                </c:pt>
                <c:pt idx="161">
                  <c:v>614.39999999999986</c:v>
                </c:pt>
                <c:pt idx="162">
                  <c:v>613.93999999999994</c:v>
                </c:pt>
                <c:pt idx="163">
                  <c:v>613.43999999999983</c:v>
                </c:pt>
                <c:pt idx="164">
                  <c:v>612.89999999999986</c:v>
                </c:pt>
                <c:pt idx="165">
                  <c:v>612.31999999999994</c:v>
                </c:pt>
                <c:pt idx="166">
                  <c:v>611.69999999999982</c:v>
                </c:pt>
                <c:pt idx="167">
                  <c:v>611.04</c:v>
                </c:pt>
                <c:pt idx="168">
                  <c:v>610.33999999999992</c:v>
                </c:pt>
                <c:pt idx="169">
                  <c:v>609.59999999999991</c:v>
                </c:pt>
                <c:pt idx="170">
                  <c:v>608.81999999999994</c:v>
                </c:pt>
                <c:pt idx="171">
                  <c:v>607.99999999999977</c:v>
                </c:pt>
                <c:pt idx="172">
                  <c:v>607.13999999999987</c:v>
                </c:pt>
                <c:pt idx="173">
                  <c:v>606.23999999999978</c:v>
                </c:pt>
                <c:pt idx="174">
                  <c:v>605.29999999999995</c:v>
                </c:pt>
                <c:pt idx="175">
                  <c:v>604.31999999999994</c:v>
                </c:pt>
                <c:pt idx="176">
                  <c:v>603.29999999999973</c:v>
                </c:pt>
                <c:pt idx="177">
                  <c:v>603.29999999999973</c:v>
                </c:pt>
                <c:pt idx="178">
                  <c:v>601.13999999999987</c:v>
                </c:pt>
                <c:pt idx="179">
                  <c:v>600</c:v>
                </c:pt>
                <c:pt idx="180">
                  <c:v>598.81999999999994</c:v>
                </c:pt>
                <c:pt idx="181">
                  <c:v>597.5999999999998</c:v>
                </c:pt>
                <c:pt idx="182">
                  <c:v>596.33999999999992</c:v>
                </c:pt>
                <c:pt idx="183">
                  <c:v>595.03999999999985</c:v>
                </c:pt>
                <c:pt idx="184">
                  <c:v>593.69999999999993</c:v>
                </c:pt>
                <c:pt idx="185">
                  <c:v>592.31999999999994</c:v>
                </c:pt>
                <c:pt idx="186">
                  <c:v>590.89999999999986</c:v>
                </c:pt>
                <c:pt idx="187">
                  <c:v>589.43999999999994</c:v>
                </c:pt>
                <c:pt idx="188">
                  <c:v>587.93999999999983</c:v>
                </c:pt>
                <c:pt idx="189">
                  <c:v>586.4</c:v>
                </c:pt>
                <c:pt idx="190">
                  <c:v>584.81999999999994</c:v>
                </c:pt>
                <c:pt idx="191">
                  <c:v>583.19999999999982</c:v>
                </c:pt>
                <c:pt idx="192">
                  <c:v>581.54</c:v>
                </c:pt>
                <c:pt idx="193">
                  <c:v>579.83999999999992</c:v>
                </c:pt>
                <c:pt idx="194">
                  <c:v>578.09999999999991</c:v>
                </c:pt>
                <c:pt idx="195">
                  <c:v>576.31999999999994</c:v>
                </c:pt>
                <c:pt idx="196">
                  <c:v>574.49999999999977</c:v>
                </c:pt>
                <c:pt idx="197">
                  <c:v>572.63999999999987</c:v>
                </c:pt>
                <c:pt idx="198">
                  <c:v>570.73999999999978</c:v>
                </c:pt>
                <c:pt idx="199">
                  <c:v>568.79999999999995</c:v>
                </c:pt>
                <c:pt idx="200">
                  <c:v>566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A77C-4489-B43C-CB3AD7ADF04B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65:$GT$65</c:f>
              <c:numCache>
                <c:formatCode>General</c:formatCode>
                <c:ptCount val="201"/>
                <c:pt idx="0">
                  <c:v>170.67999999999989</c:v>
                </c:pt>
                <c:pt idx="1">
                  <c:v>176.65999999999988</c:v>
                </c:pt>
                <c:pt idx="2">
                  <c:v>182.59999999999991</c:v>
                </c:pt>
                <c:pt idx="3">
                  <c:v>188.49999999999989</c:v>
                </c:pt>
                <c:pt idx="4">
                  <c:v>194.3599999999999</c:v>
                </c:pt>
                <c:pt idx="5">
                  <c:v>200.17999999999989</c:v>
                </c:pt>
                <c:pt idx="6">
                  <c:v>205.95999999999989</c:v>
                </c:pt>
                <c:pt idx="7">
                  <c:v>211.6999999999999</c:v>
                </c:pt>
                <c:pt idx="8">
                  <c:v>217.39999999999989</c:v>
                </c:pt>
                <c:pt idx="9">
                  <c:v>223.05999999999989</c:v>
                </c:pt>
                <c:pt idx="10">
                  <c:v>228.67999999999989</c:v>
                </c:pt>
                <c:pt idx="11">
                  <c:v>234.25999999999991</c:v>
                </c:pt>
                <c:pt idx="12">
                  <c:v>239.7999999999999</c:v>
                </c:pt>
                <c:pt idx="13">
                  <c:v>245.2999999999999</c:v>
                </c:pt>
                <c:pt idx="14">
                  <c:v>250.75999999999988</c:v>
                </c:pt>
                <c:pt idx="15">
                  <c:v>256.17999999999989</c:v>
                </c:pt>
                <c:pt idx="16">
                  <c:v>261.55999999999989</c:v>
                </c:pt>
                <c:pt idx="17">
                  <c:v>266.89999999999986</c:v>
                </c:pt>
                <c:pt idx="18">
                  <c:v>272.19999999999987</c:v>
                </c:pt>
                <c:pt idx="19">
                  <c:v>277.45999999999992</c:v>
                </c:pt>
                <c:pt idx="20">
                  <c:v>282.67999999999989</c:v>
                </c:pt>
                <c:pt idx="21">
                  <c:v>287.8599999999999</c:v>
                </c:pt>
                <c:pt idx="22">
                  <c:v>292.99999999999989</c:v>
                </c:pt>
                <c:pt idx="23">
                  <c:v>298.09999999999991</c:v>
                </c:pt>
                <c:pt idx="24">
                  <c:v>303.15999999999985</c:v>
                </c:pt>
                <c:pt idx="25">
                  <c:v>308.17999999999989</c:v>
                </c:pt>
                <c:pt idx="26">
                  <c:v>313.15999999999991</c:v>
                </c:pt>
                <c:pt idx="27">
                  <c:v>318.09999999999991</c:v>
                </c:pt>
                <c:pt idx="28">
                  <c:v>322.99999999999989</c:v>
                </c:pt>
                <c:pt idx="29">
                  <c:v>327.8599999999999</c:v>
                </c:pt>
                <c:pt idx="30">
                  <c:v>332.67999999999989</c:v>
                </c:pt>
                <c:pt idx="31">
                  <c:v>337.45999999999992</c:v>
                </c:pt>
                <c:pt idx="32">
                  <c:v>342.19999999999987</c:v>
                </c:pt>
                <c:pt idx="33">
                  <c:v>346.89999999999986</c:v>
                </c:pt>
                <c:pt idx="34">
                  <c:v>351.55999999999989</c:v>
                </c:pt>
                <c:pt idx="35">
                  <c:v>356.17999999999989</c:v>
                </c:pt>
                <c:pt idx="36">
                  <c:v>360.75999999999988</c:v>
                </c:pt>
                <c:pt idx="37">
                  <c:v>365.2999999999999</c:v>
                </c:pt>
                <c:pt idx="38">
                  <c:v>369.7999999999999</c:v>
                </c:pt>
                <c:pt idx="39">
                  <c:v>374.25999999999988</c:v>
                </c:pt>
                <c:pt idx="40">
                  <c:v>378.67999999999989</c:v>
                </c:pt>
                <c:pt idx="41">
                  <c:v>383.05999999999989</c:v>
                </c:pt>
                <c:pt idx="42">
                  <c:v>387.39999999999986</c:v>
                </c:pt>
                <c:pt idx="43">
                  <c:v>391.69999999999993</c:v>
                </c:pt>
                <c:pt idx="44">
                  <c:v>395.95999999999992</c:v>
                </c:pt>
                <c:pt idx="45">
                  <c:v>400.17999999999989</c:v>
                </c:pt>
                <c:pt idx="46">
                  <c:v>404.3599999999999</c:v>
                </c:pt>
                <c:pt idx="47">
                  <c:v>408.49999999999989</c:v>
                </c:pt>
                <c:pt idx="48">
                  <c:v>412.59999999999991</c:v>
                </c:pt>
                <c:pt idx="49">
                  <c:v>416.65999999999985</c:v>
                </c:pt>
                <c:pt idx="50">
                  <c:v>420.67999999999989</c:v>
                </c:pt>
                <c:pt idx="51">
                  <c:v>424.65999999999985</c:v>
                </c:pt>
                <c:pt idx="52">
                  <c:v>428.59999999999991</c:v>
                </c:pt>
                <c:pt idx="53">
                  <c:v>432.49999999999989</c:v>
                </c:pt>
                <c:pt idx="54">
                  <c:v>436.3599999999999</c:v>
                </c:pt>
                <c:pt idx="55">
                  <c:v>440.17999999999989</c:v>
                </c:pt>
                <c:pt idx="56">
                  <c:v>443.95999999999992</c:v>
                </c:pt>
                <c:pt idx="57">
                  <c:v>447.69999999999993</c:v>
                </c:pt>
                <c:pt idx="58">
                  <c:v>451.39999999999986</c:v>
                </c:pt>
                <c:pt idx="59">
                  <c:v>455.05999999999989</c:v>
                </c:pt>
                <c:pt idx="60">
                  <c:v>458.67999999999989</c:v>
                </c:pt>
                <c:pt idx="61">
                  <c:v>462.25999999999988</c:v>
                </c:pt>
                <c:pt idx="62">
                  <c:v>465.7999999999999</c:v>
                </c:pt>
                <c:pt idx="63">
                  <c:v>469.2999999999999</c:v>
                </c:pt>
                <c:pt idx="64">
                  <c:v>472.75999999999988</c:v>
                </c:pt>
                <c:pt idx="65">
                  <c:v>476.17999999999989</c:v>
                </c:pt>
                <c:pt idx="66">
                  <c:v>476.17999999999989</c:v>
                </c:pt>
                <c:pt idx="67">
                  <c:v>482.89999999999986</c:v>
                </c:pt>
                <c:pt idx="68">
                  <c:v>486.19999999999987</c:v>
                </c:pt>
                <c:pt idx="69">
                  <c:v>489.45999999999987</c:v>
                </c:pt>
                <c:pt idx="70">
                  <c:v>492.67999999999989</c:v>
                </c:pt>
                <c:pt idx="71">
                  <c:v>495.8599999999999</c:v>
                </c:pt>
                <c:pt idx="72">
                  <c:v>498.99999999999989</c:v>
                </c:pt>
                <c:pt idx="73">
                  <c:v>502.09999999999991</c:v>
                </c:pt>
                <c:pt idx="74">
                  <c:v>505.15999999999991</c:v>
                </c:pt>
                <c:pt idx="75">
                  <c:v>508.17999999999989</c:v>
                </c:pt>
                <c:pt idx="76">
                  <c:v>511.15999999999991</c:v>
                </c:pt>
                <c:pt idx="77">
                  <c:v>514.09999999999991</c:v>
                </c:pt>
                <c:pt idx="78">
                  <c:v>516.99999999999989</c:v>
                </c:pt>
                <c:pt idx="79">
                  <c:v>519.8599999999999</c:v>
                </c:pt>
                <c:pt idx="80">
                  <c:v>522.67999999999984</c:v>
                </c:pt>
                <c:pt idx="81">
                  <c:v>525.45999999999992</c:v>
                </c:pt>
                <c:pt idx="82">
                  <c:v>528.19999999999993</c:v>
                </c:pt>
                <c:pt idx="83">
                  <c:v>530.89999999999986</c:v>
                </c:pt>
                <c:pt idx="84">
                  <c:v>533.55999999999995</c:v>
                </c:pt>
                <c:pt idx="85">
                  <c:v>536.17999999999984</c:v>
                </c:pt>
                <c:pt idx="86">
                  <c:v>538.75999999999988</c:v>
                </c:pt>
                <c:pt idx="87">
                  <c:v>541.29999999999995</c:v>
                </c:pt>
                <c:pt idx="88">
                  <c:v>543.79999999999995</c:v>
                </c:pt>
                <c:pt idx="89">
                  <c:v>546.25999999999988</c:v>
                </c:pt>
                <c:pt idx="90">
                  <c:v>548.67999999999984</c:v>
                </c:pt>
                <c:pt idx="91">
                  <c:v>551.05999999999995</c:v>
                </c:pt>
                <c:pt idx="92">
                  <c:v>553.39999999999986</c:v>
                </c:pt>
                <c:pt idx="93">
                  <c:v>555.69999999999982</c:v>
                </c:pt>
                <c:pt idx="94">
                  <c:v>557.95999999999981</c:v>
                </c:pt>
                <c:pt idx="95">
                  <c:v>560.17999999999984</c:v>
                </c:pt>
                <c:pt idx="96">
                  <c:v>562.3599999999999</c:v>
                </c:pt>
                <c:pt idx="97">
                  <c:v>564.49999999999989</c:v>
                </c:pt>
                <c:pt idx="98">
                  <c:v>566.59999999999991</c:v>
                </c:pt>
                <c:pt idx="99">
                  <c:v>568.65999999999985</c:v>
                </c:pt>
                <c:pt idx="100">
                  <c:v>570.67999999999984</c:v>
                </c:pt>
                <c:pt idx="101">
                  <c:v>572.65999999999985</c:v>
                </c:pt>
                <c:pt idx="102">
                  <c:v>574.59999999999991</c:v>
                </c:pt>
                <c:pt idx="103">
                  <c:v>576.49999999999989</c:v>
                </c:pt>
                <c:pt idx="104">
                  <c:v>578.3599999999999</c:v>
                </c:pt>
                <c:pt idx="105">
                  <c:v>580.17999999999984</c:v>
                </c:pt>
                <c:pt idx="106">
                  <c:v>581.95999999999992</c:v>
                </c:pt>
                <c:pt idx="107">
                  <c:v>583.69999999999993</c:v>
                </c:pt>
                <c:pt idx="108">
                  <c:v>585.39999999999986</c:v>
                </c:pt>
                <c:pt idx="109">
                  <c:v>587.05999999999995</c:v>
                </c:pt>
                <c:pt idx="110">
                  <c:v>588.67999999999984</c:v>
                </c:pt>
                <c:pt idx="111">
                  <c:v>590.25999999999988</c:v>
                </c:pt>
                <c:pt idx="112">
                  <c:v>591.79999999999995</c:v>
                </c:pt>
                <c:pt idx="113">
                  <c:v>593.29999999999984</c:v>
                </c:pt>
                <c:pt idx="114">
                  <c:v>594.75999999999988</c:v>
                </c:pt>
                <c:pt idx="115">
                  <c:v>596.17999999999984</c:v>
                </c:pt>
                <c:pt idx="116">
                  <c:v>597.55999999999995</c:v>
                </c:pt>
                <c:pt idx="117">
                  <c:v>598.89999999999986</c:v>
                </c:pt>
                <c:pt idx="118">
                  <c:v>600.19999999999982</c:v>
                </c:pt>
                <c:pt idx="119">
                  <c:v>601.45999999999981</c:v>
                </c:pt>
                <c:pt idx="120">
                  <c:v>602.67999999999984</c:v>
                </c:pt>
                <c:pt idx="121">
                  <c:v>603.8599999999999</c:v>
                </c:pt>
                <c:pt idx="122">
                  <c:v>604.99999999999989</c:v>
                </c:pt>
                <c:pt idx="123">
                  <c:v>606.09999999999991</c:v>
                </c:pt>
                <c:pt idx="124">
                  <c:v>607.15999999999985</c:v>
                </c:pt>
                <c:pt idx="125">
                  <c:v>608.17999999999984</c:v>
                </c:pt>
                <c:pt idx="126">
                  <c:v>609.15999999999985</c:v>
                </c:pt>
                <c:pt idx="127">
                  <c:v>610.09999999999991</c:v>
                </c:pt>
                <c:pt idx="128">
                  <c:v>610.99999999999989</c:v>
                </c:pt>
                <c:pt idx="129">
                  <c:v>611.8599999999999</c:v>
                </c:pt>
                <c:pt idx="130">
                  <c:v>612.67999999999984</c:v>
                </c:pt>
                <c:pt idx="131">
                  <c:v>613.45999999999992</c:v>
                </c:pt>
                <c:pt idx="132">
                  <c:v>614.19999999999993</c:v>
                </c:pt>
                <c:pt idx="133">
                  <c:v>614.89999999999986</c:v>
                </c:pt>
                <c:pt idx="134">
                  <c:v>615.55999999999995</c:v>
                </c:pt>
                <c:pt idx="135">
                  <c:v>616.17999999999984</c:v>
                </c:pt>
                <c:pt idx="136">
                  <c:v>616.75999999999988</c:v>
                </c:pt>
                <c:pt idx="137">
                  <c:v>617.29999999999995</c:v>
                </c:pt>
                <c:pt idx="138">
                  <c:v>617.79999999999984</c:v>
                </c:pt>
                <c:pt idx="139">
                  <c:v>618.25999999999988</c:v>
                </c:pt>
                <c:pt idx="140">
                  <c:v>618.67999999999984</c:v>
                </c:pt>
                <c:pt idx="141">
                  <c:v>619.05999999999995</c:v>
                </c:pt>
                <c:pt idx="142">
                  <c:v>619.39999999999986</c:v>
                </c:pt>
                <c:pt idx="143">
                  <c:v>619.69999999999982</c:v>
                </c:pt>
                <c:pt idx="144">
                  <c:v>619.95999999999981</c:v>
                </c:pt>
                <c:pt idx="145">
                  <c:v>620.17999999999984</c:v>
                </c:pt>
                <c:pt idx="146">
                  <c:v>620.3599999999999</c:v>
                </c:pt>
                <c:pt idx="147">
                  <c:v>620.49999999999989</c:v>
                </c:pt>
                <c:pt idx="148">
                  <c:v>620.59999999999991</c:v>
                </c:pt>
                <c:pt idx="149">
                  <c:v>620.65999999999985</c:v>
                </c:pt>
                <c:pt idx="150">
                  <c:v>620.67999999999984</c:v>
                </c:pt>
                <c:pt idx="151">
                  <c:v>620.65999999999985</c:v>
                </c:pt>
                <c:pt idx="152">
                  <c:v>620.59999999999991</c:v>
                </c:pt>
                <c:pt idx="153">
                  <c:v>620.49999999999989</c:v>
                </c:pt>
                <c:pt idx="154">
                  <c:v>620.3599999999999</c:v>
                </c:pt>
                <c:pt idx="155">
                  <c:v>620.17999999999984</c:v>
                </c:pt>
                <c:pt idx="156">
                  <c:v>619.95999999999992</c:v>
                </c:pt>
                <c:pt idx="157">
                  <c:v>619.69999999999993</c:v>
                </c:pt>
                <c:pt idx="158">
                  <c:v>619.39999999999986</c:v>
                </c:pt>
                <c:pt idx="159">
                  <c:v>619.05999999999995</c:v>
                </c:pt>
                <c:pt idx="160">
                  <c:v>618.67999999999984</c:v>
                </c:pt>
                <c:pt idx="161">
                  <c:v>618.25999999999976</c:v>
                </c:pt>
                <c:pt idx="162">
                  <c:v>617.79999999999995</c:v>
                </c:pt>
                <c:pt idx="163">
                  <c:v>617.29999999999984</c:v>
                </c:pt>
                <c:pt idx="164">
                  <c:v>616.76</c:v>
                </c:pt>
                <c:pt idx="165">
                  <c:v>616.17999999999984</c:v>
                </c:pt>
                <c:pt idx="166">
                  <c:v>615.55999999999983</c:v>
                </c:pt>
                <c:pt idx="167">
                  <c:v>614.89999999999986</c:v>
                </c:pt>
                <c:pt idx="168">
                  <c:v>614.19999999999982</c:v>
                </c:pt>
                <c:pt idx="169">
                  <c:v>613.46</c:v>
                </c:pt>
                <c:pt idx="170">
                  <c:v>612.67999999999984</c:v>
                </c:pt>
                <c:pt idx="171">
                  <c:v>611.8599999999999</c:v>
                </c:pt>
                <c:pt idx="172">
                  <c:v>611</c:v>
                </c:pt>
                <c:pt idx="173">
                  <c:v>610.09999999999991</c:v>
                </c:pt>
                <c:pt idx="174">
                  <c:v>609.16</c:v>
                </c:pt>
                <c:pt idx="175">
                  <c:v>608.17999999999984</c:v>
                </c:pt>
                <c:pt idx="176">
                  <c:v>607.15999999999985</c:v>
                </c:pt>
                <c:pt idx="177">
                  <c:v>607.15999999999985</c:v>
                </c:pt>
                <c:pt idx="178">
                  <c:v>604.99999999999977</c:v>
                </c:pt>
                <c:pt idx="179">
                  <c:v>603.8599999999999</c:v>
                </c:pt>
                <c:pt idx="180">
                  <c:v>602.67999999999984</c:v>
                </c:pt>
                <c:pt idx="181">
                  <c:v>601.45999999999981</c:v>
                </c:pt>
                <c:pt idx="182">
                  <c:v>600.19999999999993</c:v>
                </c:pt>
                <c:pt idx="183">
                  <c:v>598.89999999999986</c:v>
                </c:pt>
                <c:pt idx="184">
                  <c:v>597.55999999999995</c:v>
                </c:pt>
                <c:pt idx="185">
                  <c:v>596.17999999999984</c:v>
                </c:pt>
                <c:pt idx="186">
                  <c:v>594.75999999999976</c:v>
                </c:pt>
                <c:pt idx="187">
                  <c:v>593.29999999999995</c:v>
                </c:pt>
                <c:pt idx="188">
                  <c:v>591.79999999999984</c:v>
                </c:pt>
                <c:pt idx="189">
                  <c:v>590.26</c:v>
                </c:pt>
                <c:pt idx="190">
                  <c:v>588.67999999999984</c:v>
                </c:pt>
                <c:pt idx="191">
                  <c:v>587.05999999999983</c:v>
                </c:pt>
                <c:pt idx="192">
                  <c:v>585.39999999999986</c:v>
                </c:pt>
                <c:pt idx="193">
                  <c:v>583.69999999999982</c:v>
                </c:pt>
                <c:pt idx="194">
                  <c:v>581.96</c:v>
                </c:pt>
                <c:pt idx="195">
                  <c:v>580.17999999999984</c:v>
                </c:pt>
                <c:pt idx="196">
                  <c:v>578.35999999999979</c:v>
                </c:pt>
                <c:pt idx="197">
                  <c:v>576.5</c:v>
                </c:pt>
                <c:pt idx="198">
                  <c:v>574.59999999999991</c:v>
                </c:pt>
                <c:pt idx="199">
                  <c:v>572.66</c:v>
                </c:pt>
                <c:pt idx="200">
                  <c:v>570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A77C-4489-B43C-CB3AD7ADF04B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66:$GT$66</c:f>
              <c:numCache>
                <c:formatCode>General</c:formatCode>
                <c:ptCount val="201"/>
                <c:pt idx="0">
                  <c:v>174.49999999999986</c:v>
                </c:pt>
                <c:pt idx="1">
                  <c:v>180.47999999999985</c:v>
                </c:pt>
                <c:pt idx="2">
                  <c:v>186.41999999999987</c:v>
                </c:pt>
                <c:pt idx="3">
                  <c:v>192.31999999999985</c:v>
                </c:pt>
                <c:pt idx="4">
                  <c:v>198.17999999999986</c:v>
                </c:pt>
                <c:pt idx="5">
                  <c:v>203.99999999999986</c:v>
                </c:pt>
                <c:pt idx="6">
                  <c:v>209.77999999999986</c:v>
                </c:pt>
                <c:pt idx="7">
                  <c:v>215.51999999999987</c:v>
                </c:pt>
                <c:pt idx="8">
                  <c:v>221.21999999999986</c:v>
                </c:pt>
                <c:pt idx="9">
                  <c:v>226.87999999999988</c:v>
                </c:pt>
                <c:pt idx="10">
                  <c:v>232.49999999999986</c:v>
                </c:pt>
                <c:pt idx="11">
                  <c:v>238.07999999999987</c:v>
                </c:pt>
                <c:pt idx="12">
                  <c:v>243.61999999999986</c:v>
                </c:pt>
                <c:pt idx="13">
                  <c:v>249.11999999999986</c:v>
                </c:pt>
                <c:pt idx="14">
                  <c:v>254.57999999999987</c:v>
                </c:pt>
                <c:pt idx="15">
                  <c:v>259.99999999999989</c:v>
                </c:pt>
                <c:pt idx="16">
                  <c:v>265.37999999999988</c:v>
                </c:pt>
                <c:pt idx="17">
                  <c:v>270.71999999999986</c:v>
                </c:pt>
                <c:pt idx="18">
                  <c:v>276.01999999999987</c:v>
                </c:pt>
                <c:pt idx="19">
                  <c:v>281.27999999999986</c:v>
                </c:pt>
                <c:pt idx="20">
                  <c:v>286.49999999999989</c:v>
                </c:pt>
                <c:pt idx="21">
                  <c:v>291.67999999999984</c:v>
                </c:pt>
                <c:pt idx="22">
                  <c:v>296.81999999999988</c:v>
                </c:pt>
                <c:pt idx="23">
                  <c:v>301.91999999999985</c:v>
                </c:pt>
                <c:pt idx="24">
                  <c:v>306.97999999999985</c:v>
                </c:pt>
                <c:pt idx="25">
                  <c:v>311.99999999999989</c:v>
                </c:pt>
                <c:pt idx="26">
                  <c:v>316.97999999999985</c:v>
                </c:pt>
                <c:pt idx="27">
                  <c:v>321.91999999999985</c:v>
                </c:pt>
                <c:pt idx="28">
                  <c:v>326.81999999999988</c:v>
                </c:pt>
                <c:pt idx="29">
                  <c:v>331.67999999999984</c:v>
                </c:pt>
                <c:pt idx="30">
                  <c:v>336.49999999999989</c:v>
                </c:pt>
                <c:pt idx="31">
                  <c:v>341.27999999999986</c:v>
                </c:pt>
                <c:pt idx="32">
                  <c:v>346.01999999999987</c:v>
                </c:pt>
                <c:pt idx="33">
                  <c:v>350.71999999999986</c:v>
                </c:pt>
                <c:pt idx="34">
                  <c:v>355.37999999999988</c:v>
                </c:pt>
                <c:pt idx="35">
                  <c:v>359.99999999999989</c:v>
                </c:pt>
                <c:pt idx="36">
                  <c:v>364.57999999999987</c:v>
                </c:pt>
                <c:pt idx="37">
                  <c:v>369.11999999999989</c:v>
                </c:pt>
                <c:pt idx="38">
                  <c:v>373.61999999999989</c:v>
                </c:pt>
                <c:pt idx="39">
                  <c:v>378.07999999999987</c:v>
                </c:pt>
                <c:pt idx="40">
                  <c:v>382.49999999999989</c:v>
                </c:pt>
                <c:pt idx="41">
                  <c:v>386.87999999999988</c:v>
                </c:pt>
                <c:pt idx="42">
                  <c:v>391.21999999999986</c:v>
                </c:pt>
                <c:pt idx="43">
                  <c:v>395.51999999999987</c:v>
                </c:pt>
                <c:pt idx="44">
                  <c:v>399.77999999999986</c:v>
                </c:pt>
                <c:pt idx="45">
                  <c:v>403.99999999999989</c:v>
                </c:pt>
                <c:pt idx="46">
                  <c:v>408.17999999999984</c:v>
                </c:pt>
                <c:pt idx="47">
                  <c:v>412.31999999999982</c:v>
                </c:pt>
                <c:pt idx="48">
                  <c:v>416.41999999999985</c:v>
                </c:pt>
                <c:pt idx="49">
                  <c:v>420.4799999999999</c:v>
                </c:pt>
                <c:pt idx="50">
                  <c:v>424.49999999999989</c:v>
                </c:pt>
                <c:pt idx="51">
                  <c:v>428.4799999999999</c:v>
                </c:pt>
                <c:pt idx="52">
                  <c:v>432.41999999999985</c:v>
                </c:pt>
                <c:pt idx="53">
                  <c:v>436.31999999999982</c:v>
                </c:pt>
                <c:pt idx="54">
                  <c:v>440.17999999999984</c:v>
                </c:pt>
                <c:pt idx="55">
                  <c:v>443.99999999999989</c:v>
                </c:pt>
                <c:pt idx="56">
                  <c:v>447.77999999999986</c:v>
                </c:pt>
                <c:pt idx="57">
                  <c:v>451.51999999999987</c:v>
                </c:pt>
                <c:pt idx="58">
                  <c:v>455.21999999999986</c:v>
                </c:pt>
                <c:pt idx="59">
                  <c:v>458.87999999999988</c:v>
                </c:pt>
                <c:pt idx="60">
                  <c:v>462.49999999999989</c:v>
                </c:pt>
                <c:pt idx="61">
                  <c:v>466.07999999999987</c:v>
                </c:pt>
                <c:pt idx="62">
                  <c:v>469.61999999999989</c:v>
                </c:pt>
                <c:pt idx="63">
                  <c:v>473.11999999999989</c:v>
                </c:pt>
                <c:pt idx="64">
                  <c:v>476.57999999999987</c:v>
                </c:pt>
                <c:pt idx="65">
                  <c:v>479.99999999999989</c:v>
                </c:pt>
                <c:pt idx="66">
                  <c:v>479.99999999999989</c:v>
                </c:pt>
                <c:pt idx="67">
                  <c:v>486.71999999999991</c:v>
                </c:pt>
                <c:pt idx="68">
                  <c:v>490.01999999999987</c:v>
                </c:pt>
                <c:pt idx="69">
                  <c:v>493.27999999999986</c:v>
                </c:pt>
                <c:pt idx="70">
                  <c:v>496.49999999999989</c:v>
                </c:pt>
                <c:pt idx="71">
                  <c:v>499.67999999999984</c:v>
                </c:pt>
                <c:pt idx="72">
                  <c:v>502.81999999999982</c:v>
                </c:pt>
                <c:pt idx="73">
                  <c:v>505.91999999999985</c:v>
                </c:pt>
                <c:pt idx="74">
                  <c:v>508.9799999999999</c:v>
                </c:pt>
                <c:pt idx="75">
                  <c:v>511.99999999999989</c:v>
                </c:pt>
                <c:pt idx="76">
                  <c:v>514.9799999999999</c:v>
                </c:pt>
                <c:pt idx="77">
                  <c:v>517.91999999999985</c:v>
                </c:pt>
                <c:pt idx="78">
                  <c:v>520.81999999999982</c:v>
                </c:pt>
                <c:pt idx="79">
                  <c:v>523.67999999999984</c:v>
                </c:pt>
                <c:pt idx="80">
                  <c:v>526.49999999999989</c:v>
                </c:pt>
                <c:pt idx="81">
                  <c:v>529.27999999999986</c:v>
                </c:pt>
                <c:pt idx="82">
                  <c:v>532.01999999999987</c:v>
                </c:pt>
                <c:pt idx="83">
                  <c:v>534.71999999999991</c:v>
                </c:pt>
                <c:pt idx="84">
                  <c:v>537.37999999999988</c:v>
                </c:pt>
                <c:pt idx="85">
                  <c:v>539.99999999999989</c:v>
                </c:pt>
                <c:pt idx="86">
                  <c:v>542.57999999999993</c:v>
                </c:pt>
                <c:pt idx="87">
                  <c:v>545.11999999999989</c:v>
                </c:pt>
                <c:pt idx="88">
                  <c:v>547.61999999999989</c:v>
                </c:pt>
                <c:pt idx="89">
                  <c:v>550.07999999999981</c:v>
                </c:pt>
                <c:pt idx="90">
                  <c:v>552.49999999999989</c:v>
                </c:pt>
                <c:pt idx="91">
                  <c:v>554.87999999999988</c:v>
                </c:pt>
                <c:pt idx="92">
                  <c:v>557.21999999999991</c:v>
                </c:pt>
                <c:pt idx="93">
                  <c:v>559.51999999999987</c:v>
                </c:pt>
                <c:pt idx="94">
                  <c:v>561.77999999999986</c:v>
                </c:pt>
                <c:pt idx="95">
                  <c:v>563.99999999999989</c:v>
                </c:pt>
                <c:pt idx="96">
                  <c:v>566.17999999999984</c:v>
                </c:pt>
                <c:pt idx="97">
                  <c:v>568.31999999999994</c:v>
                </c:pt>
                <c:pt idx="98">
                  <c:v>570.41999999999985</c:v>
                </c:pt>
                <c:pt idx="99">
                  <c:v>572.4799999999999</c:v>
                </c:pt>
                <c:pt idx="100">
                  <c:v>574.49999999999989</c:v>
                </c:pt>
                <c:pt idx="101">
                  <c:v>576.4799999999999</c:v>
                </c:pt>
                <c:pt idx="102">
                  <c:v>578.41999999999985</c:v>
                </c:pt>
                <c:pt idx="103">
                  <c:v>580.31999999999982</c:v>
                </c:pt>
                <c:pt idx="104">
                  <c:v>582.17999999999984</c:v>
                </c:pt>
                <c:pt idx="105">
                  <c:v>583.99999999999989</c:v>
                </c:pt>
                <c:pt idx="106">
                  <c:v>585.77999999999986</c:v>
                </c:pt>
                <c:pt idx="107">
                  <c:v>587.51999999999987</c:v>
                </c:pt>
                <c:pt idx="108">
                  <c:v>589.21999999999991</c:v>
                </c:pt>
                <c:pt idx="109">
                  <c:v>590.87999999999988</c:v>
                </c:pt>
                <c:pt idx="110">
                  <c:v>592.49999999999989</c:v>
                </c:pt>
                <c:pt idx="111">
                  <c:v>594.07999999999993</c:v>
                </c:pt>
                <c:pt idx="112">
                  <c:v>595.61999999999989</c:v>
                </c:pt>
                <c:pt idx="113">
                  <c:v>597.11999999999989</c:v>
                </c:pt>
                <c:pt idx="114">
                  <c:v>598.57999999999981</c:v>
                </c:pt>
                <c:pt idx="115">
                  <c:v>599.99999999999989</c:v>
                </c:pt>
                <c:pt idx="116">
                  <c:v>601.37999999999988</c:v>
                </c:pt>
                <c:pt idx="117">
                  <c:v>602.71999999999991</c:v>
                </c:pt>
                <c:pt idx="118">
                  <c:v>604.01999999999987</c:v>
                </c:pt>
                <c:pt idx="119">
                  <c:v>605.27999999999986</c:v>
                </c:pt>
                <c:pt idx="120">
                  <c:v>606.49999999999989</c:v>
                </c:pt>
                <c:pt idx="121">
                  <c:v>607.67999999999984</c:v>
                </c:pt>
                <c:pt idx="122">
                  <c:v>608.81999999999994</c:v>
                </c:pt>
                <c:pt idx="123">
                  <c:v>609.91999999999985</c:v>
                </c:pt>
                <c:pt idx="124">
                  <c:v>610.9799999999999</c:v>
                </c:pt>
                <c:pt idx="125">
                  <c:v>611.99999999999989</c:v>
                </c:pt>
                <c:pt idx="126">
                  <c:v>612.9799999999999</c:v>
                </c:pt>
                <c:pt idx="127">
                  <c:v>613.91999999999985</c:v>
                </c:pt>
                <c:pt idx="128">
                  <c:v>614.81999999999982</c:v>
                </c:pt>
                <c:pt idx="129">
                  <c:v>615.67999999999984</c:v>
                </c:pt>
                <c:pt idx="130">
                  <c:v>616.49999999999989</c:v>
                </c:pt>
                <c:pt idx="131">
                  <c:v>617.27999999999986</c:v>
                </c:pt>
                <c:pt idx="132">
                  <c:v>618.01999999999987</c:v>
                </c:pt>
                <c:pt idx="133">
                  <c:v>618.7199999999998</c:v>
                </c:pt>
                <c:pt idx="134">
                  <c:v>619.37999999999988</c:v>
                </c:pt>
                <c:pt idx="135">
                  <c:v>619.99999999999989</c:v>
                </c:pt>
                <c:pt idx="136">
                  <c:v>620.57999999999993</c:v>
                </c:pt>
                <c:pt idx="137">
                  <c:v>621.11999999999989</c:v>
                </c:pt>
                <c:pt idx="138">
                  <c:v>621.61999999999989</c:v>
                </c:pt>
                <c:pt idx="139">
                  <c:v>622.07999999999981</c:v>
                </c:pt>
                <c:pt idx="140">
                  <c:v>622.49999999999989</c:v>
                </c:pt>
                <c:pt idx="141">
                  <c:v>622.87999999999988</c:v>
                </c:pt>
                <c:pt idx="142">
                  <c:v>623.21999999999991</c:v>
                </c:pt>
                <c:pt idx="143">
                  <c:v>623.51999999999987</c:v>
                </c:pt>
                <c:pt idx="144">
                  <c:v>623.77999999999986</c:v>
                </c:pt>
                <c:pt idx="145">
                  <c:v>623.99999999999989</c:v>
                </c:pt>
                <c:pt idx="146">
                  <c:v>624.17999999999984</c:v>
                </c:pt>
                <c:pt idx="147">
                  <c:v>624.31999999999994</c:v>
                </c:pt>
                <c:pt idx="148">
                  <c:v>624.41999999999985</c:v>
                </c:pt>
                <c:pt idx="149">
                  <c:v>624.4799999999999</c:v>
                </c:pt>
                <c:pt idx="150">
                  <c:v>624.49999999999989</c:v>
                </c:pt>
                <c:pt idx="151">
                  <c:v>624.4799999999999</c:v>
                </c:pt>
                <c:pt idx="152">
                  <c:v>624.41999999999985</c:v>
                </c:pt>
                <c:pt idx="153">
                  <c:v>624.31999999999982</c:v>
                </c:pt>
                <c:pt idx="154">
                  <c:v>624.17999999999984</c:v>
                </c:pt>
                <c:pt idx="155">
                  <c:v>623.99999999999989</c:v>
                </c:pt>
                <c:pt idx="156">
                  <c:v>623.77999999999986</c:v>
                </c:pt>
                <c:pt idx="157">
                  <c:v>623.51999999999987</c:v>
                </c:pt>
                <c:pt idx="158">
                  <c:v>623.2199999999998</c:v>
                </c:pt>
                <c:pt idx="159">
                  <c:v>622.87999999999988</c:v>
                </c:pt>
                <c:pt idx="160">
                  <c:v>622.49999999999989</c:v>
                </c:pt>
                <c:pt idx="161">
                  <c:v>622.07999999999981</c:v>
                </c:pt>
                <c:pt idx="162">
                  <c:v>621.61999999999989</c:v>
                </c:pt>
                <c:pt idx="163">
                  <c:v>621.11999999999989</c:v>
                </c:pt>
                <c:pt idx="164">
                  <c:v>620.57999999999993</c:v>
                </c:pt>
                <c:pt idx="165">
                  <c:v>619.99999999999989</c:v>
                </c:pt>
                <c:pt idx="166">
                  <c:v>619.37999999999977</c:v>
                </c:pt>
                <c:pt idx="167">
                  <c:v>618.71999999999991</c:v>
                </c:pt>
                <c:pt idx="168">
                  <c:v>618.01999999999987</c:v>
                </c:pt>
                <c:pt idx="169">
                  <c:v>617.28</c:v>
                </c:pt>
                <c:pt idx="170">
                  <c:v>616.49999999999989</c:v>
                </c:pt>
                <c:pt idx="171">
                  <c:v>615.67999999999984</c:v>
                </c:pt>
                <c:pt idx="172">
                  <c:v>614.81999999999994</c:v>
                </c:pt>
                <c:pt idx="173">
                  <c:v>613.91999999999985</c:v>
                </c:pt>
                <c:pt idx="174">
                  <c:v>612.9799999999999</c:v>
                </c:pt>
                <c:pt idx="175">
                  <c:v>611.99999999999989</c:v>
                </c:pt>
                <c:pt idx="176">
                  <c:v>610.97999999999979</c:v>
                </c:pt>
                <c:pt idx="177">
                  <c:v>610.97999999999979</c:v>
                </c:pt>
                <c:pt idx="178">
                  <c:v>608.81999999999982</c:v>
                </c:pt>
                <c:pt idx="179">
                  <c:v>607.67999999999995</c:v>
                </c:pt>
                <c:pt idx="180">
                  <c:v>606.49999999999989</c:v>
                </c:pt>
                <c:pt idx="181">
                  <c:v>605.27999999999975</c:v>
                </c:pt>
                <c:pt idx="182">
                  <c:v>604.01999999999987</c:v>
                </c:pt>
                <c:pt idx="183">
                  <c:v>602.7199999999998</c:v>
                </c:pt>
                <c:pt idx="184">
                  <c:v>601.37999999999988</c:v>
                </c:pt>
                <c:pt idx="185">
                  <c:v>599.99999999999989</c:v>
                </c:pt>
                <c:pt idx="186">
                  <c:v>598.57999999999981</c:v>
                </c:pt>
                <c:pt idx="187">
                  <c:v>597.11999999999989</c:v>
                </c:pt>
                <c:pt idx="188">
                  <c:v>595.61999999999978</c:v>
                </c:pt>
                <c:pt idx="189">
                  <c:v>594.07999999999993</c:v>
                </c:pt>
                <c:pt idx="190">
                  <c:v>592.49999999999989</c:v>
                </c:pt>
                <c:pt idx="191">
                  <c:v>590.87999999999977</c:v>
                </c:pt>
                <c:pt idx="192">
                  <c:v>589.21999999999991</c:v>
                </c:pt>
                <c:pt idx="193">
                  <c:v>587.51999999999987</c:v>
                </c:pt>
                <c:pt idx="194">
                  <c:v>585.78</c:v>
                </c:pt>
                <c:pt idx="195">
                  <c:v>583.99999999999989</c:v>
                </c:pt>
                <c:pt idx="196">
                  <c:v>582.17999999999972</c:v>
                </c:pt>
                <c:pt idx="197">
                  <c:v>580.31999999999994</c:v>
                </c:pt>
                <c:pt idx="198">
                  <c:v>578.41999999999985</c:v>
                </c:pt>
                <c:pt idx="199">
                  <c:v>576.4799999999999</c:v>
                </c:pt>
                <c:pt idx="200">
                  <c:v>574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A77C-4489-B43C-CB3AD7ADF04B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67:$GT$67</c:f>
              <c:numCache>
                <c:formatCode>General</c:formatCode>
                <c:ptCount val="201"/>
                <c:pt idx="0">
                  <c:v>178.27999999999983</c:v>
                </c:pt>
                <c:pt idx="1">
                  <c:v>184.25999999999982</c:v>
                </c:pt>
                <c:pt idx="2">
                  <c:v>190.19999999999985</c:v>
                </c:pt>
                <c:pt idx="3">
                  <c:v>196.09999999999982</c:v>
                </c:pt>
                <c:pt idx="4">
                  <c:v>201.95999999999984</c:v>
                </c:pt>
                <c:pt idx="5">
                  <c:v>207.77999999999983</c:v>
                </c:pt>
                <c:pt idx="6">
                  <c:v>213.55999999999983</c:v>
                </c:pt>
                <c:pt idx="7">
                  <c:v>219.29999999999984</c:v>
                </c:pt>
                <c:pt idx="8">
                  <c:v>224.99999999999983</c:v>
                </c:pt>
                <c:pt idx="9">
                  <c:v>230.65999999999985</c:v>
                </c:pt>
                <c:pt idx="10">
                  <c:v>236.27999999999983</c:v>
                </c:pt>
                <c:pt idx="11">
                  <c:v>241.85999999999984</c:v>
                </c:pt>
                <c:pt idx="12">
                  <c:v>247.39999999999984</c:v>
                </c:pt>
                <c:pt idx="13">
                  <c:v>252.89999999999984</c:v>
                </c:pt>
                <c:pt idx="14">
                  <c:v>258.35999999999984</c:v>
                </c:pt>
                <c:pt idx="15">
                  <c:v>263.77999999999986</c:v>
                </c:pt>
                <c:pt idx="16">
                  <c:v>269.15999999999985</c:v>
                </c:pt>
                <c:pt idx="17">
                  <c:v>274.49999999999983</c:v>
                </c:pt>
                <c:pt idx="18">
                  <c:v>279.79999999999984</c:v>
                </c:pt>
                <c:pt idx="19">
                  <c:v>285.05999999999983</c:v>
                </c:pt>
                <c:pt idx="20">
                  <c:v>290.27999999999986</c:v>
                </c:pt>
                <c:pt idx="21">
                  <c:v>295.45999999999981</c:v>
                </c:pt>
                <c:pt idx="22">
                  <c:v>300.59999999999985</c:v>
                </c:pt>
                <c:pt idx="23">
                  <c:v>305.69999999999982</c:v>
                </c:pt>
                <c:pt idx="24">
                  <c:v>310.75999999999982</c:v>
                </c:pt>
                <c:pt idx="25">
                  <c:v>315.77999999999986</c:v>
                </c:pt>
                <c:pt idx="26">
                  <c:v>320.75999999999982</c:v>
                </c:pt>
                <c:pt idx="27">
                  <c:v>325.69999999999982</c:v>
                </c:pt>
                <c:pt idx="28">
                  <c:v>330.59999999999985</c:v>
                </c:pt>
                <c:pt idx="29">
                  <c:v>335.45999999999981</c:v>
                </c:pt>
                <c:pt idx="30">
                  <c:v>340.27999999999986</c:v>
                </c:pt>
                <c:pt idx="31">
                  <c:v>345.05999999999983</c:v>
                </c:pt>
                <c:pt idx="32">
                  <c:v>349.79999999999984</c:v>
                </c:pt>
                <c:pt idx="33">
                  <c:v>354.49999999999983</c:v>
                </c:pt>
                <c:pt idx="34">
                  <c:v>359.15999999999985</c:v>
                </c:pt>
                <c:pt idx="35">
                  <c:v>363.77999999999986</c:v>
                </c:pt>
                <c:pt idx="36">
                  <c:v>368.35999999999984</c:v>
                </c:pt>
                <c:pt idx="37">
                  <c:v>372.89999999999986</c:v>
                </c:pt>
                <c:pt idx="38">
                  <c:v>377.39999999999986</c:v>
                </c:pt>
                <c:pt idx="39">
                  <c:v>381.85999999999984</c:v>
                </c:pt>
                <c:pt idx="40">
                  <c:v>386.27999999999986</c:v>
                </c:pt>
                <c:pt idx="41">
                  <c:v>390.65999999999985</c:v>
                </c:pt>
                <c:pt idx="42">
                  <c:v>394.99999999999983</c:v>
                </c:pt>
                <c:pt idx="43">
                  <c:v>399.29999999999984</c:v>
                </c:pt>
                <c:pt idx="44">
                  <c:v>403.55999999999983</c:v>
                </c:pt>
                <c:pt idx="45">
                  <c:v>407.77999999999986</c:v>
                </c:pt>
                <c:pt idx="46">
                  <c:v>411.95999999999981</c:v>
                </c:pt>
                <c:pt idx="47">
                  <c:v>416.09999999999985</c:v>
                </c:pt>
                <c:pt idx="48">
                  <c:v>420.19999999999982</c:v>
                </c:pt>
                <c:pt idx="49">
                  <c:v>424.25999999999988</c:v>
                </c:pt>
                <c:pt idx="50">
                  <c:v>428.27999999999986</c:v>
                </c:pt>
                <c:pt idx="51">
                  <c:v>432.25999999999988</c:v>
                </c:pt>
                <c:pt idx="52">
                  <c:v>436.19999999999982</c:v>
                </c:pt>
                <c:pt idx="53">
                  <c:v>440.09999999999985</c:v>
                </c:pt>
                <c:pt idx="54">
                  <c:v>443.95999999999981</c:v>
                </c:pt>
                <c:pt idx="55">
                  <c:v>447.77999999999986</c:v>
                </c:pt>
                <c:pt idx="56">
                  <c:v>451.55999999999983</c:v>
                </c:pt>
                <c:pt idx="57">
                  <c:v>455.29999999999984</c:v>
                </c:pt>
                <c:pt idx="58">
                  <c:v>458.99999999999983</c:v>
                </c:pt>
                <c:pt idx="59">
                  <c:v>462.65999999999985</c:v>
                </c:pt>
                <c:pt idx="60">
                  <c:v>466.27999999999986</c:v>
                </c:pt>
                <c:pt idx="61">
                  <c:v>469.85999999999984</c:v>
                </c:pt>
                <c:pt idx="62">
                  <c:v>473.39999999999986</c:v>
                </c:pt>
                <c:pt idx="63">
                  <c:v>476.89999999999986</c:v>
                </c:pt>
                <c:pt idx="64">
                  <c:v>480.35999999999984</c:v>
                </c:pt>
                <c:pt idx="65">
                  <c:v>483.77999999999986</c:v>
                </c:pt>
                <c:pt idx="66">
                  <c:v>483.77999999999986</c:v>
                </c:pt>
                <c:pt idx="67">
                  <c:v>490.49999999999983</c:v>
                </c:pt>
                <c:pt idx="68">
                  <c:v>493.79999999999984</c:v>
                </c:pt>
                <c:pt idx="69">
                  <c:v>497.05999999999983</c:v>
                </c:pt>
                <c:pt idx="70">
                  <c:v>500.27999999999986</c:v>
                </c:pt>
                <c:pt idx="71">
                  <c:v>503.45999999999987</c:v>
                </c:pt>
                <c:pt idx="72">
                  <c:v>506.59999999999985</c:v>
                </c:pt>
                <c:pt idx="73">
                  <c:v>509.69999999999982</c:v>
                </c:pt>
                <c:pt idx="74">
                  <c:v>512.75999999999976</c:v>
                </c:pt>
                <c:pt idx="75">
                  <c:v>515.77999999999986</c:v>
                </c:pt>
                <c:pt idx="76">
                  <c:v>518.75999999999976</c:v>
                </c:pt>
                <c:pt idx="77">
                  <c:v>521.69999999999982</c:v>
                </c:pt>
                <c:pt idx="78">
                  <c:v>524.59999999999991</c:v>
                </c:pt>
                <c:pt idx="79">
                  <c:v>527.45999999999981</c:v>
                </c:pt>
                <c:pt idx="80">
                  <c:v>530.27999999999986</c:v>
                </c:pt>
                <c:pt idx="81">
                  <c:v>533.05999999999983</c:v>
                </c:pt>
                <c:pt idx="82">
                  <c:v>535.79999999999984</c:v>
                </c:pt>
                <c:pt idx="83">
                  <c:v>538.49999999999977</c:v>
                </c:pt>
                <c:pt idx="84">
                  <c:v>541.15999999999985</c:v>
                </c:pt>
                <c:pt idx="85">
                  <c:v>543.77999999999986</c:v>
                </c:pt>
                <c:pt idx="86">
                  <c:v>546.3599999999999</c:v>
                </c:pt>
                <c:pt idx="87">
                  <c:v>548.89999999999986</c:v>
                </c:pt>
                <c:pt idx="88">
                  <c:v>551.39999999999986</c:v>
                </c:pt>
                <c:pt idx="89">
                  <c:v>553.8599999999999</c:v>
                </c:pt>
                <c:pt idx="90">
                  <c:v>556.27999999999986</c:v>
                </c:pt>
                <c:pt idx="91">
                  <c:v>558.65999999999985</c:v>
                </c:pt>
                <c:pt idx="92">
                  <c:v>560.99999999999977</c:v>
                </c:pt>
                <c:pt idx="93">
                  <c:v>563.29999999999984</c:v>
                </c:pt>
                <c:pt idx="94">
                  <c:v>565.55999999999983</c:v>
                </c:pt>
                <c:pt idx="95">
                  <c:v>567.77999999999986</c:v>
                </c:pt>
                <c:pt idx="96">
                  <c:v>569.95999999999981</c:v>
                </c:pt>
                <c:pt idx="97">
                  <c:v>572.09999999999991</c:v>
                </c:pt>
                <c:pt idx="98">
                  <c:v>574.19999999999982</c:v>
                </c:pt>
                <c:pt idx="99">
                  <c:v>576.25999999999976</c:v>
                </c:pt>
                <c:pt idx="100">
                  <c:v>578.27999999999986</c:v>
                </c:pt>
                <c:pt idx="101">
                  <c:v>580.25999999999976</c:v>
                </c:pt>
                <c:pt idx="102">
                  <c:v>582.19999999999982</c:v>
                </c:pt>
                <c:pt idx="103">
                  <c:v>584.09999999999991</c:v>
                </c:pt>
                <c:pt idx="104">
                  <c:v>585.95999999999981</c:v>
                </c:pt>
                <c:pt idx="105">
                  <c:v>587.77999999999986</c:v>
                </c:pt>
                <c:pt idx="106">
                  <c:v>589.55999999999983</c:v>
                </c:pt>
                <c:pt idx="107">
                  <c:v>591.29999999999984</c:v>
                </c:pt>
                <c:pt idx="108">
                  <c:v>592.99999999999977</c:v>
                </c:pt>
                <c:pt idx="109">
                  <c:v>594.65999999999985</c:v>
                </c:pt>
                <c:pt idx="110">
                  <c:v>596.27999999999986</c:v>
                </c:pt>
                <c:pt idx="111">
                  <c:v>597.8599999999999</c:v>
                </c:pt>
                <c:pt idx="112">
                  <c:v>599.39999999999986</c:v>
                </c:pt>
                <c:pt idx="113">
                  <c:v>600.89999999999986</c:v>
                </c:pt>
                <c:pt idx="114">
                  <c:v>602.3599999999999</c:v>
                </c:pt>
                <c:pt idx="115">
                  <c:v>603.77999999999986</c:v>
                </c:pt>
                <c:pt idx="116">
                  <c:v>605.15999999999985</c:v>
                </c:pt>
                <c:pt idx="117">
                  <c:v>606.49999999999977</c:v>
                </c:pt>
                <c:pt idx="118">
                  <c:v>607.79999999999984</c:v>
                </c:pt>
                <c:pt idx="119">
                  <c:v>609.05999999999983</c:v>
                </c:pt>
                <c:pt idx="120">
                  <c:v>610.27999999999986</c:v>
                </c:pt>
                <c:pt idx="121">
                  <c:v>611.45999999999981</c:v>
                </c:pt>
                <c:pt idx="122">
                  <c:v>612.59999999999991</c:v>
                </c:pt>
                <c:pt idx="123">
                  <c:v>613.69999999999982</c:v>
                </c:pt>
                <c:pt idx="124">
                  <c:v>614.75999999999976</c:v>
                </c:pt>
                <c:pt idx="125">
                  <c:v>615.77999999999986</c:v>
                </c:pt>
                <c:pt idx="126">
                  <c:v>616.75999999999976</c:v>
                </c:pt>
                <c:pt idx="127">
                  <c:v>617.69999999999982</c:v>
                </c:pt>
                <c:pt idx="128">
                  <c:v>618.59999999999991</c:v>
                </c:pt>
                <c:pt idx="129">
                  <c:v>619.45999999999981</c:v>
                </c:pt>
                <c:pt idx="130">
                  <c:v>620.27999999999975</c:v>
                </c:pt>
                <c:pt idx="131">
                  <c:v>621.05999999999983</c:v>
                </c:pt>
                <c:pt idx="132">
                  <c:v>621.79999999999984</c:v>
                </c:pt>
                <c:pt idx="133">
                  <c:v>622.49999999999977</c:v>
                </c:pt>
                <c:pt idx="134">
                  <c:v>623.15999999999985</c:v>
                </c:pt>
                <c:pt idx="135">
                  <c:v>623.77999999999975</c:v>
                </c:pt>
                <c:pt idx="136">
                  <c:v>624.3599999999999</c:v>
                </c:pt>
                <c:pt idx="137">
                  <c:v>624.89999999999986</c:v>
                </c:pt>
                <c:pt idx="138">
                  <c:v>625.39999999999986</c:v>
                </c:pt>
                <c:pt idx="139">
                  <c:v>625.8599999999999</c:v>
                </c:pt>
                <c:pt idx="140">
                  <c:v>626.27999999999975</c:v>
                </c:pt>
                <c:pt idx="141">
                  <c:v>626.65999999999985</c:v>
                </c:pt>
                <c:pt idx="142">
                  <c:v>626.99999999999977</c:v>
                </c:pt>
                <c:pt idx="143">
                  <c:v>627.29999999999973</c:v>
                </c:pt>
                <c:pt idx="144">
                  <c:v>627.55999999999972</c:v>
                </c:pt>
                <c:pt idx="145">
                  <c:v>627.77999999999975</c:v>
                </c:pt>
                <c:pt idx="146">
                  <c:v>627.95999999999981</c:v>
                </c:pt>
                <c:pt idx="147">
                  <c:v>628.09999999999991</c:v>
                </c:pt>
                <c:pt idx="148">
                  <c:v>628.19999999999982</c:v>
                </c:pt>
                <c:pt idx="149">
                  <c:v>628.25999999999976</c:v>
                </c:pt>
                <c:pt idx="150">
                  <c:v>628.27999999999975</c:v>
                </c:pt>
                <c:pt idx="151">
                  <c:v>628.25999999999976</c:v>
                </c:pt>
                <c:pt idx="152">
                  <c:v>628.19999999999982</c:v>
                </c:pt>
                <c:pt idx="153">
                  <c:v>628.0999999999998</c:v>
                </c:pt>
                <c:pt idx="154">
                  <c:v>627.95999999999981</c:v>
                </c:pt>
                <c:pt idx="155">
                  <c:v>627.77999999999975</c:v>
                </c:pt>
                <c:pt idx="156">
                  <c:v>627.55999999999983</c:v>
                </c:pt>
                <c:pt idx="157">
                  <c:v>627.29999999999995</c:v>
                </c:pt>
                <c:pt idx="158">
                  <c:v>626.99999999999977</c:v>
                </c:pt>
                <c:pt idx="159">
                  <c:v>626.65999999999985</c:v>
                </c:pt>
                <c:pt idx="160">
                  <c:v>626.27999999999975</c:v>
                </c:pt>
                <c:pt idx="161">
                  <c:v>625.85999999999967</c:v>
                </c:pt>
                <c:pt idx="162">
                  <c:v>625.39999999999986</c:v>
                </c:pt>
                <c:pt idx="163">
                  <c:v>624.89999999999986</c:v>
                </c:pt>
                <c:pt idx="164">
                  <c:v>624.3599999999999</c:v>
                </c:pt>
                <c:pt idx="165">
                  <c:v>623.77999999999986</c:v>
                </c:pt>
                <c:pt idx="166">
                  <c:v>623.15999999999985</c:v>
                </c:pt>
                <c:pt idx="167">
                  <c:v>622.49999999999989</c:v>
                </c:pt>
                <c:pt idx="168">
                  <c:v>621.79999999999984</c:v>
                </c:pt>
                <c:pt idx="169">
                  <c:v>621.05999999999995</c:v>
                </c:pt>
                <c:pt idx="170">
                  <c:v>620.27999999999986</c:v>
                </c:pt>
                <c:pt idx="171">
                  <c:v>619.45999999999981</c:v>
                </c:pt>
                <c:pt idx="172">
                  <c:v>618.59999999999991</c:v>
                </c:pt>
                <c:pt idx="173">
                  <c:v>617.69999999999982</c:v>
                </c:pt>
                <c:pt idx="174">
                  <c:v>616.76</c:v>
                </c:pt>
                <c:pt idx="175">
                  <c:v>615.77999999999986</c:v>
                </c:pt>
                <c:pt idx="176">
                  <c:v>614.75999999999976</c:v>
                </c:pt>
                <c:pt idx="177">
                  <c:v>614.75999999999976</c:v>
                </c:pt>
                <c:pt idx="178">
                  <c:v>612.5999999999998</c:v>
                </c:pt>
                <c:pt idx="179">
                  <c:v>611.45999999999992</c:v>
                </c:pt>
                <c:pt idx="180">
                  <c:v>610.27999999999986</c:v>
                </c:pt>
                <c:pt idx="181">
                  <c:v>609.05999999999972</c:v>
                </c:pt>
                <c:pt idx="182">
                  <c:v>607.79999999999995</c:v>
                </c:pt>
                <c:pt idx="183">
                  <c:v>606.49999999999977</c:v>
                </c:pt>
                <c:pt idx="184">
                  <c:v>605.15999999999985</c:v>
                </c:pt>
                <c:pt idx="185">
                  <c:v>603.77999999999986</c:v>
                </c:pt>
                <c:pt idx="186">
                  <c:v>602.35999999999979</c:v>
                </c:pt>
                <c:pt idx="187">
                  <c:v>600.89999999999986</c:v>
                </c:pt>
                <c:pt idx="188">
                  <c:v>599.39999999999986</c:v>
                </c:pt>
                <c:pt idx="189">
                  <c:v>597.8599999999999</c:v>
                </c:pt>
                <c:pt idx="190">
                  <c:v>596.27999999999986</c:v>
                </c:pt>
                <c:pt idx="191">
                  <c:v>594.65999999999985</c:v>
                </c:pt>
                <c:pt idx="192">
                  <c:v>592.99999999999989</c:v>
                </c:pt>
                <c:pt idx="193">
                  <c:v>591.29999999999984</c:v>
                </c:pt>
                <c:pt idx="194">
                  <c:v>589.55999999999995</c:v>
                </c:pt>
                <c:pt idx="195">
                  <c:v>587.77999999999986</c:v>
                </c:pt>
                <c:pt idx="196">
                  <c:v>585.95999999999981</c:v>
                </c:pt>
                <c:pt idx="197">
                  <c:v>584.09999999999991</c:v>
                </c:pt>
                <c:pt idx="198">
                  <c:v>582.19999999999982</c:v>
                </c:pt>
                <c:pt idx="199">
                  <c:v>580.26</c:v>
                </c:pt>
                <c:pt idx="200">
                  <c:v>578.27999999999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A77C-4489-B43C-CB3AD7ADF04B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68:$GT$68</c:f>
              <c:numCache>
                <c:formatCode>General</c:formatCode>
                <c:ptCount val="201"/>
                <c:pt idx="0">
                  <c:v>182.01999999999984</c:v>
                </c:pt>
                <c:pt idx="1">
                  <c:v>187.99999999999983</c:v>
                </c:pt>
                <c:pt idx="2">
                  <c:v>193.93999999999983</c:v>
                </c:pt>
                <c:pt idx="3">
                  <c:v>199.83999999999983</c:v>
                </c:pt>
                <c:pt idx="4">
                  <c:v>205.69999999999985</c:v>
                </c:pt>
                <c:pt idx="5">
                  <c:v>211.51999999999984</c:v>
                </c:pt>
                <c:pt idx="6">
                  <c:v>217.29999999999984</c:v>
                </c:pt>
                <c:pt idx="7">
                  <c:v>223.03999999999985</c:v>
                </c:pt>
                <c:pt idx="8">
                  <c:v>228.73999999999984</c:v>
                </c:pt>
                <c:pt idx="9">
                  <c:v>234.39999999999984</c:v>
                </c:pt>
                <c:pt idx="10">
                  <c:v>240.01999999999984</c:v>
                </c:pt>
                <c:pt idx="11">
                  <c:v>245.59999999999985</c:v>
                </c:pt>
                <c:pt idx="12">
                  <c:v>251.13999999999984</c:v>
                </c:pt>
                <c:pt idx="13">
                  <c:v>256.63999999999987</c:v>
                </c:pt>
                <c:pt idx="14">
                  <c:v>262.09999999999985</c:v>
                </c:pt>
                <c:pt idx="15">
                  <c:v>267.51999999999987</c:v>
                </c:pt>
                <c:pt idx="16">
                  <c:v>272.89999999999986</c:v>
                </c:pt>
                <c:pt idx="17">
                  <c:v>278.23999999999984</c:v>
                </c:pt>
                <c:pt idx="18">
                  <c:v>283.53999999999985</c:v>
                </c:pt>
                <c:pt idx="19">
                  <c:v>288.79999999999984</c:v>
                </c:pt>
                <c:pt idx="20">
                  <c:v>294.01999999999987</c:v>
                </c:pt>
                <c:pt idx="21">
                  <c:v>299.19999999999982</c:v>
                </c:pt>
                <c:pt idx="22">
                  <c:v>304.33999999999986</c:v>
                </c:pt>
                <c:pt idx="23">
                  <c:v>309.43999999999983</c:v>
                </c:pt>
                <c:pt idx="24">
                  <c:v>314.49999999999983</c:v>
                </c:pt>
                <c:pt idx="25">
                  <c:v>319.51999999999987</c:v>
                </c:pt>
                <c:pt idx="26">
                  <c:v>324.49999999999983</c:v>
                </c:pt>
                <c:pt idx="27">
                  <c:v>329.43999999999983</c:v>
                </c:pt>
                <c:pt idx="28">
                  <c:v>334.3399999999998</c:v>
                </c:pt>
                <c:pt idx="29">
                  <c:v>339.19999999999982</c:v>
                </c:pt>
                <c:pt idx="30">
                  <c:v>344.01999999999987</c:v>
                </c:pt>
                <c:pt idx="31">
                  <c:v>348.79999999999984</c:v>
                </c:pt>
                <c:pt idx="32">
                  <c:v>353.53999999999985</c:v>
                </c:pt>
                <c:pt idx="33">
                  <c:v>358.23999999999984</c:v>
                </c:pt>
                <c:pt idx="34">
                  <c:v>362.89999999999986</c:v>
                </c:pt>
                <c:pt idx="35">
                  <c:v>367.51999999999987</c:v>
                </c:pt>
                <c:pt idx="36">
                  <c:v>372.09999999999985</c:v>
                </c:pt>
                <c:pt idx="37">
                  <c:v>376.63999999999987</c:v>
                </c:pt>
                <c:pt idx="38">
                  <c:v>381.13999999999987</c:v>
                </c:pt>
                <c:pt idx="39">
                  <c:v>385.59999999999985</c:v>
                </c:pt>
                <c:pt idx="40">
                  <c:v>390.01999999999987</c:v>
                </c:pt>
                <c:pt idx="41">
                  <c:v>394.39999999999986</c:v>
                </c:pt>
                <c:pt idx="42">
                  <c:v>398.73999999999984</c:v>
                </c:pt>
                <c:pt idx="43">
                  <c:v>403.03999999999985</c:v>
                </c:pt>
                <c:pt idx="44">
                  <c:v>407.29999999999984</c:v>
                </c:pt>
                <c:pt idx="45">
                  <c:v>411.51999999999987</c:v>
                </c:pt>
                <c:pt idx="46">
                  <c:v>415.69999999999982</c:v>
                </c:pt>
                <c:pt idx="47">
                  <c:v>419.8399999999998</c:v>
                </c:pt>
                <c:pt idx="48">
                  <c:v>423.93999999999983</c:v>
                </c:pt>
                <c:pt idx="49">
                  <c:v>427.99999999999983</c:v>
                </c:pt>
                <c:pt idx="50">
                  <c:v>432.01999999999987</c:v>
                </c:pt>
                <c:pt idx="51">
                  <c:v>435.99999999999983</c:v>
                </c:pt>
                <c:pt idx="52">
                  <c:v>439.93999999999983</c:v>
                </c:pt>
                <c:pt idx="53">
                  <c:v>443.8399999999998</c:v>
                </c:pt>
                <c:pt idx="54">
                  <c:v>447.69999999999982</c:v>
                </c:pt>
                <c:pt idx="55">
                  <c:v>451.51999999999987</c:v>
                </c:pt>
                <c:pt idx="56">
                  <c:v>455.29999999999984</c:v>
                </c:pt>
                <c:pt idx="57">
                  <c:v>459.03999999999985</c:v>
                </c:pt>
                <c:pt idx="58">
                  <c:v>462.73999999999984</c:v>
                </c:pt>
                <c:pt idx="59">
                  <c:v>466.39999999999986</c:v>
                </c:pt>
                <c:pt idx="60">
                  <c:v>470.01999999999987</c:v>
                </c:pt>
                <c:pt idx="61">
                  <c:v>473.59999999999985</c:v>
                </c:pt>
                <c:pt idx="62">
                  <c:v>477.13999999999987</c:v>
                </c:pt>
                <c:pt idx="63">
                  <c:v>480.63999999999987</c:v>
                </c:pt>
                <c:pt idx="64">
                  <c:v>484.09999999999985</c:v>
                </c:pt>
                <c:pt idx="65">
                  <c:v>487.51999999999987</c:v>
                </c:pt>
                <c:pt idx="66">
                  <c:v>487.51999999999987</c:v>
                </c:pt>
                <c:pt idx="67">
                  <c:v>494.23999999999984</c:v>
                </c:pt>
                <c:pt idx="68">
                  <c:v>497.53999999999985</c:v>
                </c:pt>
                <c:pt idx="69">
                  <c:v>500.79999999999984</c:v>
                </c:pt>
                <c:pt idx="70">
                  <c:v>504.01999999999987</c:v>
                </c:pt>
                <c:pt idx="71">
                  <c:v>507.19999999999982</c:v>
                </c:pt>
                <c:pt idx="72">
                  <c:v>510.33999999999986</c:v>
                </c:pt>
                <c:pt idx="73">
                  <c:v>513.43999999999983</c:v>
                </c:pt>
                <c:pt idx="74">
                  <c:v>516.49999999999977</c:v>
                </c:pt>
                <c:pt idx="75">
                  <c:v>519.51999999999987</c:v>
                </c:pt>
                <c:pt idx="76">
                  <c:v>522.49999999999977</c:v>
                </c:pt>
                <c:pt idx="77">
                  <c:v>525.43999999999983</c:v>
                </c:pt>
                <c:pt idx="78">
                  <c:v>528.33999999999992</c:v>
                </c:pt>
                <c:pt idx="79">
                  <c:v>531.19999999999982</c:v>
                </c:pt>
                <c:pt idx="80">
                  <c:v>534.01999999999975</c:v>
                </c:pt>
                <c:pt idx="81">
                  <c:v>536.79999999999984</c:v>
                </c:pt>
                <c:pt idx="82">
                  <c:v>539.53999999999985</c:v>
                </c:pt>
                <c:pt idx="83">
                  <c:v>542.23999999999978</c:v>
                </c:pt>
                <c:pt idx="84">
                  <c:v>544.89999999999986</c:v>
                </c:pt>
                <c:pt idx="85">
                  <c:v>547.51999999999975</c:v>
                </c:pt>
                <c:pt idx="86">
                  <c:v>550.09999999999991</c:v>
                </c:pt>
                <c:pt idx="87">
                  <c:v>552.63999999999987</c:v>
                </c:pt>
                <c:pt idx="88">
                  <c:v>555.13999999999987</c:v>
                </c:pt>
                <c:pt idx="89">
                  <c:v>557.59999999999991</c:v>
                </c:pt>
                <c:pt idx="90">
                  <c:v>560.01999999999975</c:v>
                </c:pt>
                <c:pt idx="91">
                  <c:v>562.39999999999986</c:v>
                </c:pt>
                <c:pt idx="92">
                  <c:v>564.73999999999978</c:v>
                </c:pt>
                <c:pt idx="93">
                  <c:v>567.03999999999985</c:v>
                </c:pt>
                <c:pt idx="94">
                  <c:v>569.29999999999984</c:v>
                </c:pt>
                <c:pt idx="95">
                  <c:v>571.51999999999975</c:v>
                </c:pt>
                <c:pt idx="96">
                  <c:v>573.69999999999982</c:v>
                </c:pt>
                <c:pt idx="97">
                  <c:v>575.83999999999992</c:v>
                </c:pt>
                <c:pt idx="98">
                  <c:v>577.93999999999983</c:v>
                </c:pt>
                <c:pt idx="99">
                  <c:v>579.99999999999977</c:v>
                </c:pt>
                <c:pt idx="100">
                  <c:v>582.01999999999975</c:v>
                </c:pt>
                <c:pt idx="101">
                  <c:v>583.99999999999977</c:v>
                </c:pt>
                <c:pt idx="102">
                  <c:v>585.93999999999983</c:v>
                </c:pt>
                <c:pt idx="103">
                  <c:v>587.8399999999998</c:v>
                </c:pt>
                <c:pt idx="104">
                  <c:v>589.69999999999982</c:v>
                </c:pt>
                <c:pt idx="105">
                  <c:v>591.51999999999975</c:v>
                </c:pt>
                <c:pt idx="106">
                  <c:v>593.29999999999984</c:v>
                </c:pt>
                <c:pt idx="107">
                  <c:v>595.03999999999985</c:v>
                </c:pt>
                <c:pt idx="108">
                  <c:v>596.73999999999978</c:v>
                </c:pt>
                <c:pt idx="109">
                  <c:v>598.39999999999986</c:v>
                </c:pt>
                <c:pt idx="110">
                  <c:v>600.01999999999975</c:v>
                </c:pt>
                <c:pt idx="111">
                  <c:v>601.59999999999991</c:v>
                </c:pt>
                <c:pt idx="112">
                  <c:v>603.13999999999987</c:v>
                </c:pt>
                <c:pt idx="113">
                  <c:v>604.63999999999987</c:v>
                </c:pt>
                <c:pt idx="114">
                  <c:v>606.09999999999991</c:v>
                </c:pt>
                <c:pt idx="115">
                  <c:v>607.51999999999975</c:v>
                </c:pt>
                <c:pt idx="116">
                  <c:v>608.89999999999986</c:v>
                </c:pt>
                <c:pt idx="117">
                  <c:v>610.23999999999978</c:v>
                </c:pt>
                <c:pt idx="118">
                  <c:v>611.53999999999974</c:v>
                </c:pt>
                <c:pt idx="119">
                  <c:v>612.79999999999984</c:v>
                </c:pt>
                <c:pt idx="120">
                  <c:v>614.01999999999975</c:v>
                </c:pt>
                <c:pt idx="121">
                  <c:v>615.19999999999982</c:v>
                </c:pt>
                <c:pt idx="122">
                  <c:v>616.33999999999992</c:v>
                </c:pt>
                <c:pt idx="123">
                  <c:v>617.43999999999983</c:v>
                </c:pt>
                <c:pt idx="124">
                  <c:v>618.49999999999977</c:v>
                </c:pt>
                <c:pt idx="125">
                  <c:v>619.51999999999975</c:v>
                </c:pt>
                <c:pt idx="126">
                  <c:v>620.49999999999977</c:v>
                </c:pt>
                <c:pt idx="127">
                  <c:v>621.43999999999983</c:v>
                </c:pt>
                <c:pt idx="128">
                  <c:v>622.3399999999998</c:v>
                </c:pt>
                <c:pt idx="129">
                  <c:v>623.19999999999982</c:v>
                </c:pt>
                <c:pt idx="130">
                  <c:v>624.01999999999975</c:v>
                </c:pt>
                <c:pt idx="131">
                  <c:v>624.79999999999984</c:v>
                </c:pt>
                <c:pt idx="132">
                  <c:v>625.53999999999985</c:v>
                </c:pt>
                <c:pt idx="133">
                  <c:v>626.23999999999978</c:v>
                </c:pt>
                <c:pt idx="134">
                  <c:v>626.89999999999986</c:v>
                </c:pt>
                <c:pt idx="135">
                  <c:v>627.51999999999975</c:v>
                </c:pt>
                <c:pt idx="136">
                  <c:v>628.09999999999991</c:v>
                </c:pt>
                <c:pt idx="137">
                  <c:v>628.63999999999987</c:v>
                </c:pt>
                <c:pt idx="138">
                  <c:v>629.13999999999987</c:v>
                </c:pt>
                <c:pt idx="139">
                  <c:v>629.59999999999991</c:v>
                </c:pt>
                <c:pt idx="140">
                  <c:v>630.01999999999975</c:v>
                </c:pt>
                <c:pt idx="141">
                  <c:v>630.39999999999986</c:v>
                </c:pt>
                <c:pt idx="142">
                  <c:v>630.73999999999978</c:v>
                </c:pt>
                <c:pt idx="143">
                  <c:v>631.03999999999974</c:v>
                </c:pt>
                <c:pt idx="144">
                  <c:v>631.29999999999973</c:v>
                </c:pt>
                <c:pt idx="145">
                  <c:v>631.51999999999975</c:v>
                </c:pt>
                <c:pt idx="146">
                  <c:v>631.69999999999982</c:v>
                </c:pt>
                <c:pt idx="147">
                  <c:v>631.83999999999992</c:v>
                </c:pt>
                <c:pt idx="148">
                  <c:v>631.93999999999983</c:v>
                </c:pt>
                <c:pt idx="149">
                  <c:v>631.99999999999977</c:v>
                </c:pt>
                <c:pt idx="150">
                  <c:v>632.01999999999975</c:v>
                </c:pt>
                <c:pt idx="151">
                  <c:v>631.99999999999977</c:v>
                </c:pt>
                <c:pt idx="152">
                  <c:v>631.93999999999983</c:v>
                </c:pt>
                <c:pt idx="153">
                  <c:v>631.8399999999998</c:v>
                </c:pt>
                <c:pt idx="154">
                  <c:v>631.69999999999982</c:v>
                </c:pt>
                <c:pt idx="155">
                  <c:v>631.51999999999975</c:v>
                </c:pt>
                <c:pt idx="156">
                  <c:v>631.29999999999984</c:v>
                </c:pt>
                <c:pt idx="157">
                  <c:v>631.04</c:v>
                </c:pt>
                <c:pt idx="158">
                  <c:v>630.73999999999978</c:v>
                </c:pt>
                <c:pt idx="159">
                  <c:v>630.39999999999986</c:v>
                </c:pt>
                <c:pt idx="160">
                  <c:v>630.01999999999975</c:v>
                </c:pt>
                <c:pt idx="161">
                  <c:v>629.59999999999968</c:v>
                </c:pt>
                <c:pt idx="162">
                  <c:v>629.13999999999987</c:v>
                </c:pt>
                <c:pt idx="163">
                  <c:v>628.63999999999987</c:v>
                </c:pt>
                <c:pt idx="164">
                  <c:v>628.09999999999991</c:v>
                </c:pt>
                <c:pt idx="165">
                  <c:v>627.51999999999987</c:v>
                </c:pt>
                <c:pt idx="166">
                  <c:v>626.89999999999986</c:v>
                </c:pt>
                <c:pt idx="167">
                  <c:v>626.2399999999999</c:v>
                </c:pt>
                <c:pt idx="168">
                  <c:v>625.53999999999985</c:v>
                </c:pt>
                <c:pt idx="169">
                  <c:v>624.79999999999995</c:v>
                </c:pt>
                <c:pt idx="170">
                  <c:v>624.01999999999987</c:v>
                </c:pt>
                <c:pt idx="171">
                  <c:v>623.19999999999982</c:v>
                </c:pt>
                <c:pt idx="172">
                  <c:v>622.33999999999992</c:v>
                </c:pt>
                <c:pt idx="173">
                  <c:v>621.43999999999983</c:v>
                </c:pt>
                <c:pt idx="174">
                  <c:v>620.5</c:v>
                </c:pt>
                <c:pt idx="175">
                  <c:v>619.51999999999987</c:v>
                </c:pt>
                <c:pt idx="176">
                  <c:v>618.49999999999977</c:v>
                </c:pt>
                <c:pt idx="177">
                  <c:v>618.49999999999977</c:v>
                </c:pt>
                <c:pt idx="178">
                  <c:v>616.3399999999998</c:v>
                </c:pt>
                <c:pt idx="179">
                  <c:v>615.19999999999993</c:v>
                </c:pt>
                <c:pt idx="180">
                  <c:v>614.01999999999987</c:v>
                </c:pt>
                <c:pt idx="181">
                  <c:v>612.79999999999973</c:v>
                </c:pt>
                <c:pt idx="182">
                  <c:v>611.54</c:v>
                </c:pt>
                <c:pt idx="183">
                  <c:v>610.23999999999978</c:v>
                </c:pt>
                <c:pt idx="184">
                  <c:v>608.89999999999986</c:v>
                </c:pt>
                <c:pt idx="185">
                  <c:v>607.51999999999987</c:v>
                </c:pt>
                <c:pt idx="186">
                  <c:v>606.0999999999998</c:v>
                </c:pt>
                <c:pt idx="187">
                  <c:v>604.63999999999987</c:v>
                </c:pt>
                <c:pt idx="188">
                  <c:v>603.13999999999987</c:v>
                </c:pt>
                <c:pt idx="189">
                  <c:v>601.59999999999991</c:v>
                </c:pt>
                <c:pt idx="190">
                  <c:v>600.01999999999987</c:v>
                </c:pt>
                <c:pt idx="191">
                  <c:v>598.39999999999986</c:v>
                </c:pt>
                <c:pt idx="192">
                  <c:v>596.7399999999999</c:v>
                </c:pt>
                <c:pt idx="193">
                  <c:v>595.03999999999985</c:v>
                </c:pt>
                <c:pt idx="194">
                  <c:v>593.29999999999995</c:v>
                </c:pt>
                <c:pt idx="195">
                  <c:v>591.51999999999987</c:v>
                </c:pt>
                <c:pt idx="196">
                  <c:v>589.69999999999982</c:v>
                </c:pt>
                <c:pt idx="197">
                  <c:v>587.83999999999992</c:v>
                </c:pt>
                <c:pt idx="198">
                  <c:v>585.93999999999983</c:v>
                </c:pt>
                <c:pt idx="199">
                  <c:v>584</c:v>
                </c:pt>
                <c:pt idx="200">
                  <c:v>582.019999999999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A77C-4489-B43C-CB3AD7ADF04B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69:$GT$69</c:f>
              <c:numCache>
                <c:formatCode>General</c:formatCode>
                <c:ptCount val="201"/>
                <c:pt idx="0">
                  <c:v>185.71999999999986</c:v>
                </c:pt>
                <c:pt idx="1">
                  <c:v>191.69999999999982</c:v>
                </c:pt>
                <c:pt idx="2">
                  <c:v>197.63999999999984</c:v>
                </c:pt>
                <c:pt idx="3">
                  <c:v>203.53999999999985</c:v>
                </c:pt>
                <c:pt idx="4">
                  <c:v>209.39999999999986</c:v>
                </c:pt>
                <c:pt idx="5">
                  <c:v>215.21999999999986</c:v>
                </c:pt>
                <c:pt idx="6">
                  <c:v>220.99999999999983</c:v>
                </c:pt>
                <c:pt idx="7">
                  <c:v>226.73999999999984</c:v>
                </c:pt>
                <c:pt idx="8">
                  <c:v>232.43999999999983</c:v>
                </c:pt>
                <c:pt idx="9">
                  <c:v>238.09999999999985</c:v>
                </c:pt>
                <c:pt idx="10">
                  <c:v>243.71999999999986</c:v>
                </c:pt>
                <c:pt idx="11">
                  <c:v>249.29999999999984</c:v>
                </c:pt>
                <c:pt idx="12">
                  <c:v>254.83999999999986</c:v>
                </c:pt>
                <c:pt idx="13">
                  <c:v>260.3399999999998</c:v>
                </c:pt>
                <c:pt idx="14">
                  <c:v>265.79999999999984</c:v>
                </c:pt>
                <c:pt idx="15">
                  <c:v>271.21999999999986</c:v>
                </c:pt>
                <c:pt idx="16">
                  <c:v>276.59999999999985</c:v>
                </c:pt>
                <c:pt idx="17">
                  <c:v>281.93999999999983</c:v>
                </c:pt>
                <c:pt idx="18">
                  <c:v>287.23999999999984</c:v>
                </c:pt>
                <c:pt idx="19">
                  <c:v>292.49999999999983</c:v>
                </c:pt>
                <c:pt idx="20">
                  <c:v>297.71999999999986</c:v>
                </c:pt>
                <c:pt idx="21">
                  <c:v>302.89999999999986</c:v>
                </c:pt>
                <c:pt idx="22">
                  <c:v>308.03999999999985</c:v>
                </c:pt>
                <c:pt idx="23">
                  <c:v>313.13999999999987</c:v>
                </c:pt>
                <c:pt idx="24">
                  <c:v>318.19999999999982</c:v>
                </c:pt>
                <c:pt idx="25">
                  <c:v>323.21999999999986</c:v>
                </c:pt>
                <c:pt idx="26">
                  <c:v>328.19999999999982</c:v>
                </c:pt>
                <c:pt idx="27">
                  <c:v>333.13999999999987</c:v>
                </c:pt>
                <c:pt idx="28">
                  <c:v>338.03999999999985</c:v>
                </c:pt>
                <c:pt idx="29">
                  <c:v>342.89999999999986</c:v>
                </c:pt>
                <c:pt idx="30">
                  <c:v>347.71999999999986</c:v>
                </c:pt>
                <c:pt idx="31">
                  <c:v>352.49999999999983</c:v>
                </c:pt>
                <c:pt idx="32">
                  <c:v>357.23999999999984</c:v>
                </c:pt>
                <c:pt idx="33">
                  <c:v>361.93999999999983</c:v>
                </c:pt>
                <c:pt idx="34">
                  <c:v>366.59999999999985</c:v>
                </c:pt>
                <c:pt idx="35">
                  <c:v>371.21999999999986</c:v>
                </c:pt>
                <c:pt idx="36">
                  <c:v>375.79999999999984</c:v>
                </c:pt>
                <c:pt idx="37">
                  <c:v>380.3399999999998</c:v>
                </c:pt>
                <c:pt idx="38">
                  <c:v>384.8399999999998</c:v>
                </c:pt>
                <c:pt idx="39">
                  <c:v>389.29999999999984</c:v>
                </c:pt>
                <c:pt idx="40">
                  <c:v>393.71999999999986</c:v>
                </c:pt>
                <c:pt idx="41">
                  <c:v>398.09999999999985</c:v>
                </c:pt>
                <c:pt idx="42">
                  <c:v>402.43999999999983</c:v>
                </c:pt>
                <c:pt idx="43">
                  <c:v>406.73999999999984</c:v>
                </c:pt>
                <c:pt idx="44">
                  <c:v>410.99999999999989</c:v>
                </c:pt>
                <c:pt idx="45">
                  <c:v>415.21999999999986</c:v>
                </c:pt>
                <c:pt idx="46">
                  <c:v>419.39999999999986</c:v>
                </c:pt>
                <c:pt idx="47">
                  <c:v>423.53999999999985</c:v>
                </c:pt>
                <c:pt idx="48">
                  <c:v>427.63999999999987</c:v>
                </c:pt>
                <c:pt idx="49">
                  <c:v>431.69999999999982</c:v>
                </c:pt>
                <c:pt idx="50">
                  <c:v>435.71999999999986</c:v>
                </c:pt>
                <c:pt idx="51">
                  <c:v>439.69999999999982</c:v>
                </c:pt>
                <c:pt idx="52">
                  <c:v>443.63999999999987</c:v>
                </c:pt>
                <c:pt idx="53">
                  <c:v>447.53999999999985</c:v>
                </c:pt>
                <c:pt idx="54">
                  <c:v>451.39999999999986</c:v>
                </c:pt>
                <c:pt idx="55">
                  <c:v>455.21999999999986</c:v>
                </c:pt>
                <c:pt idx="56">
                  <c:v>458.99999999999989</c:v>
                </c:pt>
                <c:pt idx="57">
                  <c:v>462.73999999999984</c:v>
                </c:pt>
                <c:pt idx="58">
                  <c:v>466.43999999999983</c:v>
                </c:pt>
                <c:pt idx="59">
                  <c:v>470.09999999999985</c:v>
                </c:pt>
                <c:pt idx="60">
                  <c:v>473.71999999999986</c:v>
                </c:pt>
                <c:pt idx="61">
                  <c:v>477.29999999999984</c:v>
                </c:pt>
                <c:pt idx="62">
                  <c:v>480.8399999999998</c:v>
                </c:pt>
                <c:pt idx="63">
                  <c:v>484.3399999999998</c:v>
                </c:pt>
                <c:pt idx="64">
                  <c:v>487.79999999999984</c:v>
                </c:pt>
                <c:pt idx="65">
                  <c:v>491.21999999999986</c:v>
                </c:pt>
                <c:pt idx="66">
                  <c:v>491.21999999999986</c:v>
                </c:pt>
                <c:pt idx="67">
                  <c:v>497.93999999999983</c:v>
                </c:pt>
                <c:pt idx="68">
                  <c:v>501.23999999999984</c:v>
                </c:pt>
                <c:pt idx="69">
                  <c:v>504.49999999999983</c:v>
                </c:pt>
                <c:pt idx="70">
                  <c:v>507.71999999999986</c:v>
                </c:pt>
                <c:pt idx="71">
                  <c:v>510.89999999999986</c:v>
                </c:pt>
                <c:pt idx="72">
                  <c:v>514.03999999999985</c:v>
                </c:pt>
                <c:pt idx="73">
                  <c:v>517.13999999999987</c:v>
                </c:pt>
                <c:pt idx="74">
                  <c:v>520.19999999999982</c:v>
                </c:pt>
                <c:pt idx="75">
                  <c:v>523.2199999999998</c:v>
                </c:pt>
                <c:pt idx="76">
                  <c:v>526.19999999999982</c:v>
                </c:pt>
                <c:pt idx="77">
                  <c:v>529.13999999999987</c:v>
                </c:pt>
                <c:pt idx="78">
                  <c:v>532.03999999999985</c:v>
                </c:pt>
                <c:pt idx="79">
                  <c:v>534.89999999999986</c:v>
                </c:pt>
                <c:pt idx="80">
                  <c:v>537.7199999999998</c:v>
                </c:pt>
                <c:pt idx="81">
                  <c:v>540.49999999999977</c:v>
                </c:pt>
                <c:pt idx="82">
                  <c:v>543.23999999999978</c:v>
                </c:pt>
                <c:pt idx="83">
                  <c:v>545.93999999999983</c:v>
                </c:pt>
                <c:pt idx="84">
                  <c:v>548.59999999999991</c:v>
                </c:pt>
                <c:pt idx="85">
                  <c:v>551.2199999999998</c:v>
                </c:pt>
                <c:pt idx="86">
                  <c:v>553.79999999999984</c:v>
                </c:pt>
                <c:pt idx="87">
                  <c:v>556.33999999999992</c:v>
                </c:pt>
                <c:pt idx="88">
                  <c:v>558.83999999999992</c:v>
                </c:pt>
                <c:pt idx="89">
                  <c:v>561.29999999999984</c:v>
                </c:pt>
                <c:pt idx="90">
                  <c:v>563.7199999999998</c:v>
                </c:pt>
                <c:pt idx="91">
                  <c:v>566.09999999999991</c:v>
                </c:pt>
                <c:pt idx="92">
                  <c:v>568.43999999999983</c:v>
                </c:pt>
                <c:pt idx="93">
                  <c:v>570.73999999999978</c:v>
                </c:pt>
                <c:pt idx="94">
                  <c:v>572.99999999999977</c:v>
                </c:pt>
                <c:pt idx="95">
                  <c:v>575.2199999999998</c:v>
                </c:pt>
                <c:pt idx="96">
                  <c:v>577.39999999999986</c:v>
                </c:pt>
                <c:pt idx="97">
                  <c:v>579.53999999999985</c:v>
                </c:pt>
                <c:pt idx="98">
                  <c:v>581.63999999999987</c:v>
                </c:pt>
                <c:pt idx="99">
                  <c:v>583.69999999999982</c:v>
                </c:pt>
                <c:pt idx="100">
                  <c:v>585.7199999999998</c:v>
                </c:pt>
                <c:pt idx="101">
                  <c:v>587.69999999999982</c:v>
                </c:pt>
                <c:pt idx="102">
                  <c:v>589.63999999999987</c:v>
                </c:pt>
                <c:pt idx="103">
                  <c:v>591.53999999999985</c:v>
                </c:pt>
                <c:pt idx="104">
                  <c:v>593.39999999999986</c:v>
                </c:pt>
                <c:pt idx="105">
                  <c:v>595.2199999999998</c:v>
                </c:pt>
                <c:pt idx="106">
                  <c:v>596.99999999999977</c:v>
                </c:pt>
                <c:pt idx="107">
                  <c:v>598.73999999999978</c:v>
                </c:pt>
                <c:pt idx="108">
                  <c:v>600.43999999999983</c:v>
                </c:pt>
                <c:pt idx="109">
                  <c:v>602.09999999999991</c:v>
                </c:pt>
                <c:pt idx="110">
                  <c:v>603.7199999999998</c:v>
                </c:pt>
                <c:pt idx="111">
                  <c:v>605.29999999999984</c:v>
                </c:pt>
                <c:pt idx="112">
                  <c:v>606.83999999999992</c:v>
                </c:pt>
                <c:pt idx="113">
                  <c:v>608.3399999999998</c:v>
                </c:pt>
                <c:pt idx="114">
                  <c:v>609.79999999999984</c:v>
                </c:pt>
                <c:pt idx="115">
                  <c:v>611.2199999999998</c:v>
                </c:pt>
                <c:pt idx="116">
                  <c:v>612.59999999999991</c:v>
                </c:pt>
                <c:pt idx="117">
                  <c:v>613.93999999999983</c:v>
                </c:pt>
                <c:pt idx="118">
                  <c:v>615.23999999999978</c:v>
                </c:pt>
                <c:pt idx="119">
                  <c:v>616.49999999999977</c:v>
                </c:pt>
                <c:pt idx="120">
                  <c:v>617.7199999999998</c:v>
                </c:pt>
                <c:pt idx="121">
                  <c:v>618.89999999999986</c:v>
                </c:pt>
                <c:pt idx="122">
                  <c:v>620.03999999999985</c:v>
                </c:pt>
                <c:pt idx="123">
                  <c:v>621.13999999999987</c:v>
                </c:pt>
                <c:pt idx="124">
                  <c:v>622.19999999999982</c:v>
                </c:pt>
                <c:pt idx="125">
                  <c:v>623.2199999999998</c:v>
                </c:pt>
                <c:pt idx="126">
                  <c:v>624.19999999999982</c:v>
                </c:pt>
                <c:pt idx="127">
                  <c:v>625.13999999999987</c:v>
                </c:pt>
                <c:pt idx="128">
                  <c:v>626.03999999999974</c:v>
                </c:pt>
                <c:pt idx="129">
                  <c:v>626.89999999999986</c:v>
                </c:pt>
                <c:pt idx="130">
                  <c:v>627.7199999999998</c:v>
                </c:pt>
                <c:pt idx="131">
                  <c:v>628.49999999999977</c:v>
                </c:pt>
                <c:pt idx="132">
                  <c:v>629.23999999999978</c:v>
                </c:pt>
                <c:pt idx="133">
                  <c:v>629.93999999999983</c:v>
                </c:pt>
                <c:pt idx="134">
                  <c:v>630.59999999999991</c:v>
                </c:pt>
                <c:pt idx="135">
                  <c:v>631.2199999999998</c:v>
                </c:pt>
                <c:pt idx="136">
                  <c:v>631.79999999999995</c:v>
                </c:pt>
                <c:pt idx="137">
                  <c:v>632.33999999999992</c:v>
                </c:pt>
                <c:pt idx="138">
                  <c:v>632.83999999999992</c:v>
                </c:pt>
                <c:pt idx="139">
                  <c:v>633.29999999999984</c:v>
                </c:pt>
                <c:pt idx="140">
                  <c:v>633.7199999999998</c:v>
                </c:pt>
                <c:pt idx="141">
                  <c:v>634.09999999999991</c:v>
                </c:pt>
                <c:pt idx="142">
                  <c:v>634.43999999999983</c:v>
                </c:pt>
                <c:pt idx="143">
                  <c:v>634.73999999999978</c:v>
                </c:pt>
                <c:pt idx="144">
                  <c:v>634.99999999999977</c:v>
                </c:pt>
                <c:pt idx="145">
                  <c:v>635.2199999999998</c:v>
                </c:pt>
                <c:pt idx="146">
                  <c:v>635.39999999999986</c:v>
                </c:pt>
                <c:pt idx="147">
                  <c:v>635.54</c:v>
                </c:pt>
                <c:pt idx="148">
                  <c:v>635.63999999999987</c:v>
                </c:pt>
                <c:pt idx="149">
                  <c:v>635.69999999999982</c:v>
                </c:pt>
                <c:pt idx="150">
                  <c:v>635.7199999999998</c:v>
                </c:pt>
                <c:pt idx="151">
                  <c:v>635.69999999999982</c:v>
                </c:pt>
                <c:pt idx="152">
                  <c:v>635.63999999999987</c:v>
                </c:pt>
                <c:pt idx="153">
                  <c:v>635.53999999999974</c:v>
                </c:pt>
                <c:pt idx="154">
                  <c:v>635.39999999999986</c:v>
                </c:pt>
                <c:pt idx="155">
                  <c:v>635.2199999999998</c:v>
                </c:pt>
                <c:pt idx="156">
                  <c:v>634.99999999999977</c:v>
                </c:pt>
                <c:pt idx="157">
                  <c:v>634.7399999999999</c:v>
                </c:pt>
                <c:pt idx="158">
                  <c:v>634.43999999999983</c:v>
                </c:pt>
                <c:pt idx="159">
                  <c:v>634.09999999999991</c:v>
                </c:pt>
                <c:pt idx="160">
                  <c:v>633.7199999999998</c:v>
                </c:pt>
                <c:pt idx="161">
                  <c:v>633.29999999999973</c:v>
                </c:pt>
                <c:pt idx="162">
                  <c:v>632.83999999999992</c:v>
                </c:pt>
                <c:pt idx="163">
                  <c:v>632.3399999999998</c:v>
                </c:pt>
                <c:pt idx="164">
                  <c:v>631.79999999999995</c:v>
                </c:pt>
                <c:pt idx="165">
                  <c:v>631.2199999999998</c:v>
                </c:pt>
                <c:pt idx="166">
                  <c:v>630.5999999999998</c:v>
                </c:pt>
                <c:pt idx="167">
                  <c:v>629.93999999999983</c:v>
                </c:pt>
                <c:pt idx="168">
                  <c:v>629.23999999999978</c:v>
                </c:pt>
                <c:pt idx="169">
                  <c:v>628.5</c:v>
                </c:pt>
                <c:pt idx="170">
                  <c:v>627.7199999999998</c:v>
                </c:pt>
                <c:pt idx="171">
                  <c:v>626.89999999999986</c:v>
                </c:pt>
                <c:pt idx="172">
                  <c:v>626.04</c:v>
                </c:pt>
                <c:pt idx="173">
                  <c:v>625.13999999999987</c:v>
                </c:pt>
                <c:pt idx="174">
                  <c:v>624.19999999999993</c:v>
                </c:pt>
                <c:pt idx="175">
                  <c:v>623.2199999999998</c:v>
                </c:pt>
                <c:pt idx="176">
                  <c:v>622.19999999999982</c:v>
                </c:pt>
                <c:pt idx="177">
                  <c:v>622.19999999999982</c:v>
                </c:pt>
                <c:pt idx="178">
                  <c:v>620.03999999999974</c:v>
                </c:pt>
                <c:pt idx="179">
                  <c:v>618.89999999999986</c:v>
                </c:pt>
                <c:pt idx="180">
                  <c:v>617.7199999999998</c:v>
                </c:pt>
                <c:pt idx="181">
                  <c:v>616.49999999999977</c:v>
                </c:pt>
                <c:pt idx="182">
                  <c:v>615.2399999999999</c:v>
                </c:pt>
                <c:pt idx="183">
                  <c:v>613.93999999999983</c:v>
                </c:pt>
                <c:pt idx="184">
                  <c:v>612.59999999999991</c:v>
                </c:pt>
                <c:pt idx="185">
                  <c:v>611.2199999999998</c:v>
                </c:pt>
                <c:pt idx="186">
                  <c:v>609.79999999999973</c:v>
                </c:pt>
                <c:pt idx="187">
                  <c:v>608.33999999999992</c:v>
                </c:pt>
                <c:pt idx="188">
                  <c:v>606.8399999999998</c:v>
                </c:pt>
                <c:pt idx="189">
                  <c:v>605.29999999999995</c:v>
                </c:pt>
                <c:pt idx="190">
                  <c:v>603.7199999999998</c:v>
                </c:pt>
                <c:pt idx="191">
                  <c:v>602.0999999999998</c:v>
                </c:pt>
                <c:pt idx="192">
                  <c:v>600.43999999999983</c:v>
                </c:pt>
                <c:pt idx="193">
                  <c:v>598.73999999999978</c:v>
                </c:pt>
                <c:pt idx="194">
                  <c:v>597</c:v>
                </c:pt>
                <c:pt idx="195">
                  <c:v>595.2199999999998</c:v>
                </c:pt>
                <c:pt idx="196">
                  <c:v>593.39999999999975</c:v>
                </c:pt>
                <c:pt idx="197">
                  <c:v>591.54</c:v>
                </c:pt>
                <c:pt idx="198">
                  <c:v>589.63999999999987</c:v>
                </c:pt>
                <c:pt idx="199">
                  <c:v>587.69999999999993</c:v>
                </c:pt>
                <c:pt idx="200">
                  <c:v>585.7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A77C-4489-B43C-CB3AD7ADF04B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70:$GT$70</c:f>
              <c:numCache>
                <c:formatCode>General</c:formatCode>
                <c:ptCount val="201"/>
                <c:pt idx="0">
                  <c:v>189.37999999999982</c:v>
                </c:pt>
                <c:pt idx="1">
                  <c:v>195.35999999999981</c:v>
                </c:pt>
                <c:pt idx="2">
                  <c:v>201.29999999999981</c:v>
                </c:pt>
                <c:pt idx="3">
                  <c:v>207.19999999999982</c:v>
                </c:pt>
                <c:pt idx="4">
                  <c:v>213.05999999999983</c:v>
                </c:pt>
                <c:pt idx="5">
                  <c:v>218.87999999999982</c:v>
                </c:pt>
                <c:pt idx="6">
                  <c:v>224.6599999999998</c:v>
                </c:pt>
                <c:pt idx="7">
                  <c:v>230.39999999999981</c:v>
                </c:pt>
                <c:pt idx="8">
                  <c:v>236.09999999999982</c:v>
                </c:pt>
                <c:pt idx="9">
                  <c:v>241.75999999999982</c:v>
                </c:pt>
                <c:pt idx="10">
                  <c:v>247.37999999999982</c:v>
                </c:pt>
                <c:pt idx="11">
                  <c:v>252.95999999999981</c:v>
                </c:pt>
                <c:pt idx="12">
                  <c:v>258.49999999999983</c:v>
                </c:pt>
                <c:pt idx="13">
                  <c:v>263.99999999999983</c:v>
                </c:pt>
                <c:pt idx="14">
                  <c:v>269.45999999999981</c:v>
                </c:pt>
                <c:pt idx="15">
                  <c:v>274.87999999999982</c:v>
                </c:pt>
                <c:pt idx="16">
                  <c:v>280.25999999999982</c:v>
                </c:pt>
                <c:pt idx="17">
                  <c:v>285.5999999999998</c:v>
                </c:pt>
                <c:pt idx="18">
                  <c:v>290.89999999999981</c:v>
                </c:pt>
                <c:pt idx="19">
                  <c:v>296.1599999999998</c:v>
                </c:pt>
                <c:pt idx="20">
                  <c:v>301.37999999999982</c:v>
                </c:pt>
                <c:pt idx="21">
                  <c:v>306.55999999999983</c:v>
                </c:pt>
                <c:pt idx="22">
                  <c:v>311.69999999999982</c:v>
                </c:pt>
                <c:pt idx="23">
                  <c:v>316.79999999999984</c:v>
                </c:pt>
                <c:pt idx="24">
                  <c:v>321.85999999999979</c:v>
                </c:pt>
                <c:pt idx="25">
                  <c:v>326.87999999999982</c:v>
                </c:pt>
                <c:pt idx="26">
                  <c:v>331.85999999999979</c:v>
                </c:pt>
                <c:pt idx="27">
                  <c:v>336.79999999999984</c:v>
                </c:pt>
                <c:pt idx="28">
                  <c:v>341.69999999999982</c:v>
                </c:pt>
                <c:pt idx="29">
                  <c:v>346.55999999999983</c:v>
                </c:pt>
                <c:pt idx="30">
                  <c:v>351.37999999999982</c:v>
                </c:pt>
                <c:pt idx="31">
                  <c:v>356.15999999999985</c:v>
                </c:pt>
                <c:pt idx="32">
                  <c:v>360.89999999999981</c:v>
                </c:pt>
                <c:pt idx="33">
                  <c:v>365.5999999999998</c:v>
                </c:pt>
                <c:pt idx="34">
                  <c:v>370.25999999999982</c:v>
                </c:pt>
                <c:pt idx="35">
                  <c:v>374.87999999999982</c:v>
                </c:pt>
                <c:pt idx="36">
                  <c:v>379.45999999999981</c:v>
                </c:pt>
                <c:pt idx="37">
                  <c:v>383.99999999999983</c:v>
                </c:pt>
                <c:pt idx="38">
                  <c:v>388.49999999999983</c:v>
                </c:pt>
                <c:pt idx="39">
                  <c:v>392.95999999999981</c:v>
                </c:pt>
                <c:pt idx="40">
                  <c:v>397.37999999999982</c:v>
                </c:pt>
                <c:pt idx="41">
                  <c:v>401.75999999999982</c:v>
                </c:pt>
                <c:pt idx="42">
                  <c:v>406.0999999999998</c:v>
                </c:pt>
                <c:pt idx="43">
                  <c:v>410.39999999999981</c:v>
                </c:pt>
                <c:pt idx="44">
                  <c:v>414.65999999999985</c:v>
                </c:pt>
                <c:pt idx="45">
                  <c:v>418.87999999999982</c:v>
                </c:pt>
                <c:pt idx="46">
                  <c:v>423.05999999999983</c:v>
                </c:pt>
                <c:pt idx="47">
                  <c:v>427.19999999999982</c:v>
                </c:pt>
                <c:pt idx="48">
                  <c:v>431.29999999999984</c:v>
                </c:pt>
                <c:pt idx="49">
                  <c:v>435.35999999999979</c:v>
                </c:pt>
                <c:pt idx="50">
                  <c:v>439.37999999999982</c:v>
                </c:pt>
                <c:pt idx="51">
                  <c:v>443.35999999999979</c:v>
                </c:pt>
                <c:pt idx="52">
                  <c:v>447.29999999999984</c:v>
                </c:pt>
                <c:pt idx="53">
                  <c:v>451.19999999999982</c:v>
                </c:pt>
                <c:pt idx="54">
                  <c:v>455.05999999999983</c:v>
                </c:pt>
                <c:pt idx="55">
                  <c:v>458.87999999999982</c:v>
                </c:pt>
                <c:pt idx="56">
                  <c:v>462.65999999999985</c:v>
                </c:pt>
                <c:pt idx="57">
                  <c:v>466.39999999999981</c:v>
                </c:pt>
                <c:pt idx="58">
                  <c:v>470.0999999999998</c:v>
                </c:pt>
                <c:pt idx="59">
                  <c:v>473.75999999999982</c:v>
                </c:pt>
                <c:pt idx="60">
                  <c:v>477.37999999999982</c:v>
                </c:pt>
                <c:pt idx="61">
                  <c:v>480.95999999999981</c:v>
                </c:pt>
                <c:pt idx="62">
                  <c:v>484.49999999999983</c:v>
                </c:pt>
                <c:pt idx="63">
                  <c:v>487.99999999999983</c:v>
                </c:pt>
                <c:pt idx="64">
                  <c:v>491.45999999999981</c:v>
                </c:pt>
                <c:pt idx="65">
                  <c:v>494.87999999999982</c:v>
                </c:pt>
                <c:pt idx="66">
                  <c:v>494.87999999999982</c:v>
                </c:pt>
                <c:pt idx="67">
                  <c:v>501.5999999999998</c:v>
                </c:pt>
                <c:pt idx="68">
                  <c:v>504.89999999999986</c:v>
                </c:pt>
                <c:pt idx="69">
                  <c:v>508.15999999999985</c:v>
                </c:pt>
                <c:pt idx="70">
                  <c:v>511.37999999999977</c:v>
                </c:pt>
                <c:pt idx="71">
                  <c:v>514.55999999999983</c:v>
                </c:pt>
                <c:pt idx="72">
                  <c:v>517.69999999999982</c:v>
                </c:pt>
                <c:pt idx="73">
                  <c:v>520.79999999999984</c:v>
                </c:pt>
                <c:pt idx="74">
                  <c:v>523.85999999999979</c:v>
                </c:pt>
                <c:pt idx="75">
                  <c:v>526.87999999999977</c:v>
                </c:pt>
                <c:pt idx="76">
                  <c:v>529.85999999999979</c:v>
                </c:pt>
                <c:pt idx="77">
                  <c:v>532.79999999999984</c:v>
                </c:pt>
                <c:pt idx="78">
                  <c:v>535.69999999999982</c:v>
                </c:pt>
                <c:pt idx="79">
                  <c:v>538.55999999999983</c:v>
                </c:pt>
                <c:pt idx="80">
                  <c:v>541.37999999999977</c:v>
                </c:pt>
                <c:pt idx="81">
                  <c:v>544.15999999999985</c:v>
                </c:pt>
                <c:pt idx="82">
                  <c:v>546.89999999999986</c:v>
                </c:pt>
                <c:pt idx="83">
                  <c:v>549.5999999999998</c:v>
                </c:pt>
                <c:pt idx="84">
                  <c:v>552.25999999999976</c:v>
                </c:pt>
                <c:pt idx="85">
                  <c:v>554.87999999999977</c:v>
                </c:pt>
                <c:pt idx="86">
                  <c:v>557.45999999999981</c:v>
                </c:pt>
                <c:pt idx="87">
                  <c:v>559.99999999999977</c:v>
                </c:pt>
                <c:pt idx="88">
                  <c:v>562.49999999999977</c:v>
                </c:pt>
                <c:pt idx="89">
                  <c:v>564.95999999999981</c:v>
                </c:pt>
                <c:pt idx="90">
                  <c:v>567.37999999999977</c:v>
                </c:pt>
                <c:pt idx="91">
                  <c:v>569.75999999999976</c:v>
                </c:pt>
                <c:pt idx="92">
                  <c:v>572.0999999999998</c:v>
                </c:pt>
                <c:pt idx="93">
                  <c:v>574.39999999999975</c:v>
                </c:pt>
                <c:pt idx="94">
                  <c:v>576.65999999999985</c:v>
                </c:pt>
                <c:pt idx="95">
                  <c:v>578.87999999999977</c:v>
                </c:pt>
                <c:pt idx="96">
                  <c:v>581.05999999999983</c:v>
                </c:pt>
                <c:pt idx="97">
                  <c:v>583.19999999999982</c:v>
                </c:pt>
                <c:pt idx="98">
                  <c:v>585.29999999999984</c:v>
                </c:pt>
                <c:pt idx="99">
                  <c:v>587.35999999999979</c:v>
                </c:pt>
                <c:pt idx="100">
                  <c:v>589.37999999999977</c:v>
                </c:pt>
                <c:pt idx="101">
                  <c:v>591.35999999999979</c:v>
                </c:pt>
                <c:pt idx="102">
                  <c:v>593.29999999999984</c:v>
                </c:pt>
                <c:pt idx="103">
                  <c:v>595.19999999999982</c:v>
                </c:pt>
                <c:pt idx="104">
                  <c:v>597.05999999999983</c:v>
                </c:pt>
                <c:pt idx="105">
                  <c:v>598.87999999999977</c:v>
                </c:pt>
                <c:pt idx="106">
                  <c:v>600.65999999999985</c:v>
                </c:pt>
                <c:pt idx="107">
                  <c:v>602.39999999999986</c:v>
                </c:pt>
                <c:pt idx="108">
                  <c:v>604.0999999999998</c:v>
                </c:pt>
                <c:pt idx="109">
                  <c:v>605.75999999999976</c:v>
                </c:pt>
                <c:pt idx="110">
                  <c:v>607.37999999999977</c:v>
                </c:pt>
                <c:pt idx="111">
                  <c:v>608.95999999999981</c:v>
                </c:pt>
                <c:pt idx="112">
                  <c:v>610.49999999999989</c:v>
                </c:pt>
                <c:pt idx="113">
                  <c:v>611.99999999999977</c:v>
                </c:pt>
                <c:pt idx="114">
                  <c:v>613.45999999999981</c:v>
                </c:pt>
                <c:pt idx="115">
                  <c:v>614.87999999999977</c:v>
                </c:pt>
                <c:pt idx="116">
                  <c:v>616.25999999999988</c:v>
                </c:pt>
                <c:pt idx="117">
                  <c:v>617.5999999999998</c:v>
                </c:pt>
                <c:pt idx="118">
                  <c:v>618.89999999999975</c:v>
                </c:pt>
                <c:pt idx="119">
                  <c:v>620.15999999999985</c:v>
                </c:pt>
                <c:pt idx="120">
                  <c:v>621.37999999999977</c:v>
                </c:pt>
                <c:pt idx="121">
                  <c:v>622.55999999999983</c:v>
                </c:pt>
                <c:pt idx="122">
                  <c:v>623.69999999999982</c:v>
                </c:pt>
                <c:pt idx="123">
                  <c:v>624.79999999999984</c:v>
                </c:pt>
                <c:pt idx="124">
                  <c:v>625.85999999999979</c:v>
                </c:pt>
                <c:pt idx="125">
                  <c:v>626.87999999999977</c:v>
                </c:pt>
                <c:pt idx="126">
                  <c:v>627.85999999999979</c:v>
                </c:pt>
                <c:pt idx="127">
                  <c:v>628.79999999999984</c:v>
                </c:pt>
                <c:pt idx="128">
                  <c:v>629.69999999999982</c:v>
                </c:pt>
                <c:pt idx="129">
                  <c:v>630.55999999999983</c:v>
                </c:pt>
                <c:pt idx="130">
                  <c:v>631.37999999999977</c:v>
                </c:pt>
                <c:pt idx="131">
                  <c:v>632.15999999999985</c:v>
                </c:pt>
                <c:pt idx="132">
                  <c:v>632.89999999999986</c:v>
                </c:pt>
                <c:pt idx="133">
                  <c:v>633.5999999999998</c:v>
                </c:pt>
                <c:pt idx="134">
                  <c:v>634.25999999999976</c:v>
                </c:pt>
                <c:pt idx="135">
                  <c:v>634.87999999999977</c:v>
                </c:pt>
                <c:pt idx="136">
                  <c:v>635.45999999999981</c:v>
                </c:pt>
                <c:pt idx="137">
                  <c:v>635.99999999999989</c:v>
                </c:pt>
                <c:pt idx="138">
                  <c:v>636.49999999999977</c:v>
                </c:pt>
                <c:pt idx="139">
                  <c:v>636.95999999999981</c:v>
                </c:pt>
                <c:pt idx="140">
                  <c:v>637.37999999999977</c:v>
                </c:pt>
                <c:pt idx="141">
                  <c:v>637.75999999999988</c:v>
                </c:pt>
                <c:pt idx="142">
                  <c:v>638.0999999999998</c:v>
                </c:pt>
                <c:pt idx="143">
                  <c:v>638.39999999999975</c:v>
                </c:pt>
                <c:pt idx="144">
                  <c:v>638.65999999999974</c:v>
                </c:pt>
                <c:pt idx="145">
                  <c:v>638.87999999999977</c:v>
                </c:pt>
                <c:pt idx="146">
                  <c:v>639.05999999999983</c:v>
                </c:pt>
                <c:pt idx="147">
                  <c:v>639.19999999999982</c:v>
                </c:pt>
                <c:pt idx="148">
                  <c:v>639.29999999999973</c:v>
                </c:pt>
                <c:pt idx="149">
                  <c:v>639.35999999999979</c:v>
                </c:pt>
                <c:pt idx="150">
                  <c:v>639.37999999999977</c:v>
                </c:pt>
                <c:pt idx="151">
                  <c:v>639.35999999999979</c:v>
                </c:pt>
                <c:pt idx="152">
                  <c:v>639.29999999999984</c:v>
                </c:pt>
                <c:pt idx="153">
                  <c:v>639.19999999999982</c:v>
                </c:pt>
                <c:pt idx="154">
                  <c:v>639.05999999999983</c:v>
                </c:pt>
                <c:pt idx="155">
                  <c:v>638.87999999999977</c:v>
                </c:pt>
                <c:pt idx="156">
                  <c:v>638.65999999999985</c:v>
                </c:pt>
                <c:pt idx="157">
                  <c:v>638.39999999999986</c:v>
                </c:pt>
                <c:pt idx="158">
                  <c:v>638.0999999999998</c:v>
                </c:pt>
                <c:pt idx="159">
                  <c:v>637.75999999999976</c:v>
                </c:pt>
                <c:pt idx="160">
                  <c:v>637.37999999999977</c:v>
                </c:pt>
                <c:pt idx="161">
                  <c:v>636.9599999999997</c:v>
                </c:pt>
                <c:pt idx="162">
                  <c:v>636.49999999999989</c:v>
                </c:pt>
                <c:pt idx="163">
                  <c:v>635.99999999999977</c:v>
                </c:pt>
                <c:pt idx="164">
                  <c:v>635.45999999999981</c:v>
                </c:pt>
                <c:pt idx="165">
                  <c:v>634.87999999999977</c:v>
                </c:pt>
                <c:pt idx="166">
                  <c:v>634.25999999999976</c:v>
                </c:pt>
                <c:pt idx="167">
                  <c:v>633.5999999999998</c:v>
                </c:pt>
                <c:pt idx="168">
                  <c:v>632.89999999999975</c:v>
                </c:pt>
                <c:pt idx="169">
                  <c:v>632.15999999999985</c:v>
                </c:pt>
                <c:pt idx="170">
                  <c:v>631.37999999999977</c:v>
                </c:pt>
                <c:pt idx="171">
                  <c:v>630.55999999999972</c:v>
                </c:pt>
                <c:pt idx="172">
                  <c:v>629.69999999999982</c:v>
                </c:pt>
                <c:pt idx="173">
                  <c:v>628.79999999999973</c:v>
                </c:pt>
                <c:pt idx="174">
                  <c:v>627.8599999999999</c:v>
                </c:pt>
                <c:pt idx="175">
                  <c:v>626.87999999999977</c:v>
                </c:pt>
                <c:pt idx="176">
                  <c:v>625.85999999999967</c:v>
                </c:pt>
                <c:pt idx="177">
                  <c:v>625.85999999999967</c:v>
                </c:pt>
                <c:pt idx="178">
                  <c:v>623.6999999999997</c:v>
                </c:pt>
                <c:pt idx="179">
                  <c:v>622.55999999999983</c:v>
                </c:pt>
                <c:pt idx="180">
                  <c:v>621.37999999999977</c:v>
                </c:pt>
                <c:pt idx="181">
                  <c:v>620.15999999999974</c:v>
                </c:pt>
                <c:pt idx="182">
                  <c:v>618.89999999999986</c:v>
                </c:pt>
                <c:pt idx="183">
                  <c:v>617.5999999999998</c:v>
                </c:pt>
                <c:pt idx="184">
                  <c:v>616.25999999999988</c:v>
                </c:pt>
                <c:pt idx="185">
                  <c:v>614.87999999999977</c:v>
                </c:pt>
                <c:pt idx="186">
                  <c:v>613.4599999999997</c:v>
                </c:pt>
                <c:pt idx="187">
                  <c:v>611.99999999999989</c:v>
                </c:pt>
                <c:pt idx="188">
                  <c:v>610.49999999999977</c:v>
                </c:pt>
                <c:pt idx="189">
                  <c:v>608.95999999999992</c:v>
                </c:pt>
                <c:pt idx="190">
                  <c:v>607.37999999999977</c:v>
                </c:pt>
                <c:pt idx="191">
                  <c:v>605.75999999999976</c:v>
                </c:pt>
                <c:pt idx="192">
                  <c:v>604.0999999999998</c:v>
                </c:pt>
                <c:pt idx="193">
                  <c:v>602.39999999999975</c:v>
                </c:pt>
                <c:pt idx="194">
                  <c:v>600.65999999999985</c:v>
                </c:pt>
                <c:pt idx="195">
                  <c:v>598.87999999999977</c:v>
                </c:pt>
                <c:pt idx="196">
                  <c:v>597.05999999999972</c:v>
                </c:pt>
                <c:pt idx="197">
                  <c:v>595.19999999999982</c:v>
                </c:pt>
                <c:pt idx="198">
                  <c:v>593.29999999999973</c:v>
                </c:pt>
                <c:pt idx="199">
                  <c:v>591.3599999999999</c:v>
                </c:pt>
                <c:pt idx="200">
                  <c:v>589.3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A77C-4489-B43C-CB3AD7ADF04B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71:$GT$71</c:f>
              <c:numCache>
                <c:formatCode>General</c:formatCode>
                <c:ptCount val="201"/>
                <c:pt idx="0">
                  <c:v>192.9999999999998</c:v>
                </c:pt>
                <c:pt idx="1">
                  <c:v>198.97999999999979</c:v>
                </c:pt>
                <c:pt idx="2">
                  <c:v>204.91999999999979</c:v>
                </c:pt>
                <c:pt idx="3">
                  <c:v>210.81999999999979</c:v>
                </c:pt>
                <c:pt idx="4">
                  <c:v>216.67999999999981</c:v>
                </c:pt>
                <c:pt idx="5">
                  <c:v>222.4999999999998</c:v>
                </c:pt>
                <c:pt idx="6">
                  <c:v>228.2799999999998</c:v>
                </c:pt>
                <c:pt idx="7">
                  <c:v>234.01999999999981</c:v>
                </c:pt>
                <c:pt idx="8">
                  <c:v>239.7199999999998</c:v>
                </c:pt>
                <c:pt idx="9">
                  <c:v>245.3799999999998</c:v>
                </c:pt>
                <c:pt idx="10">
                  <c:v>250.9999999999998</c:v>
                </c:pt>
                <c:pt idx="11">
                  <c:v>256.57999999999981</c:v>
                </c:pt>
                <c:pt idx="12">
                  <c:v>262.11999999999978</c:v>
                </c:pt>
                <c:pt idx="13">
                  <c:v>267.61999999999978</c:v>
                </c:pt>
                <c:pt idx="14">
                  <c:v>273.07999999999981</c:v>
                </c:pt>
                <c:pt idx="15">
                  <c:v>278.49999999999977</c:v>
                </c:pt>
                <c:pt idx="16">
                  <c:v>283.87999999999977</c:v>
                </c:pt>
                <c:pt idx="17">
                  <c:v>289.2199999999998</c:v>
                </c:pt>
                <c:pt idx="18">
                  <c:v>294.51999999999981</c:v>
                </c:pt>
                <c:pt idx="19">
                  <c:v>299.7799999999998</c:v>
                </c:pt>
                <c:pt idx="20">
                  <c:v>304.99999999999977</c:v>
                </c:pt>
                <c:pt idx="21">
                  <c:v>310.17999999999978</c:v>
                </c:pt>
                <c:pt idx="22">
                  <c:v>315.31999999999982</c:v>
                </c:pt>
                <c:pt idx="23">
                  <c:v>320.41999999999979</c:v>
                </c:pt>
                <c:pt idx="24">
                  <c:v>325.47999999999979</c:v>
                </c:pt>
                <c:pt idx="25">
                  <c:v>330.49999999999977</c:v>
                </c:pt>
                <c:pt idx="26">
                  <c:v>335.47999999999979</c:v>
                </c:pt>
                <c:pt idx="27">
                  <c:v>340.41999999999979</c:v>
                </c:pt>
                <c:pt idx="28">
                  <c:v>345.31999999999982</c:v>
                </c:pt>
                <c:pt idx="29">
                  <c:v>350.17999999999978</c:v>
                </c:pt>
                <c:pt idx="30">
                  <c:v>354.99999999999977</c:v>
                </c:pt>
                <c:pt idx="31">
                  <c:v>359.7799999999998</c:v>
                </c:pt>
                <c:pt idx="32">
                  <c:v>364.51999999999981</c:v>
                </c:pt>
                <c:pt idx="33">
                  <c:v>369.2199999999998</c:v>
                </c:pt>
                <c:pt idx="34">
                  <c:v>373.87999999999977</c:v>
                </c:pt>
                <c:pt idx="35">
                  <c:v>378.49999999999977</c:v>
                </c:pt>
                <c:pt idx="36">
                  <c:v>383.07999999999981</c:v>
                </c:pt>
                <c:pt idx="37">
                  <c:v>387.61999999999978</c:v>
                </c:pt>
                <c:pt idx="38">
                  <c:v>392.11999999999978</c:v>
                </c:pt>
                <c:pt idx="39">
                  <c:v>396.57999999999981</c:v>
                </c:pt>
                <c:pt idx="40">
                  <c:v>400.99999999999977</c:v>
                </c:pt>
                <c:pt idx="41">
                  <c:v>405.37999999999977</c:v>
                </c:pt>
                <c:pt idx="42">
                  <c:v>409.7199999999998</c:v>
                </c:pt>
                <c:pt idx="43">
                  <c:v>414.01999999999975</c:v>
                </c:pt>
                <c:pt idx="44">
                  <c:v>418.2799999999998</c:v>
                </c:pt>
                <c:pt idx="45">
                  <c:v>422.49999999999977</c:v>
                </c:pt>
                <c:pt idx="46">
                  <c:v>426.67999999999978</c:v>
                </c:pt>
                <c:pt idx="47">
                  <c:v>430.81999999999982</c:v>
                </c:pt>
                <c:pt idx="48">
                  <c:v>434.91999999999979</c:v>
                </c:pt>
                <c:pt idx="49">
                  <c:v>438.97999999999979</c:v>
                </c:pt>
                <c:pt idx="50">
                  <c:v>442.99999999999977</c:v>
                </c:pt>
                <c:pt idx="51">
                  <c:v>446.97999999999979</c:v>
                </c:pt>
                <c:pt idx="52">
                  <c:v>450.91999999999979</c:v>
                </c:pt>
                <c:pt idx="53">
                  <c:v>454.81999999999982</c:v>
                </c:pt>
                <c:pt idx="54">
                  <c:v>458.67999999999978</c:v>
                </c:pt>
                <c:pt idx="55">
                  <c:v>462.49999999999977</c:v>
                </c:pt>
                <c:pt idx="56">
                  <c:v>466.2799999999998</c:v>
                </c:pt>
                <c:pt idx="57">
                  <c:v>470.01999999999975</c:v>
                </c:pt>
                <c:pt idx="58">
                  <c:v>473.7199999999998</c:v>
                </c:pt>
                <c:pt idx="59">
                  <c:v>477.37999999999977</c:v>
                </c:pt>
                <c:pt idx="60">
                  <c:v>480.99999999999977</c:v>
                </c:pt>
                <c:pt idx="61">
                  <c:v>484.57999999999981</c:v>
                </c:pt>
                <c:pt idx="62">
                  <c:v>488.11999999999978</c:v>
                </c:pt>
                <c:pt idx="63">
                  <c:v>491.61999999999978</c:v>
                </c:pt>
                <c:pt idx="64">
                  <c:v>495.07999999999981</c:v>
                </c:pt>
                <c:pt idx="65">
                  <c:v>498.49999999999977</c:v>
                </c:pt>
                <c:pt idx="66">
                  <c:v>498.49999999999977</c:v>
                </c:pt>
                <c:pt idx="67">
                  <c:v>505.2199999999998</c:v>
                </c:pt>
                <c:pt idx="68">
                  <c:v>508.51999999999981</c:v>
                </c:pt>
                <c:pt idx="69">
                  <c:v>511.7799999999998</c:v>
                </c:pt>
                <c:pt idx="70">
                  <c:v>514.99999999999977</c:v>
                </c:pt>
                <c:pt idx="71">
                  <c:v>518.17999999999984</c:v>
                </c:pt>
                <c:pt idx="72">
                  <c:v>521.31999999999971</c:v>
                </c:pt>
                <c:pt idx="73">
                  <c:v>524.41999999999985</c:v>
                </c:pt>
                <c:pt idx="74">
                  <c:v>527.47999999999979</c:v>
                </c:pt>
                <c:pt idx="75">
                  <c:v>530.49999999999977</c:v>
                </c:pt>
                <c:pt idx="76">
                  <c:v>533.47999999999979</c:v>
                </c:pt>
                <c:pt idx="77">
                  <c:v>536.41999999999985</c:v>
                </c:pt>
                <c:pt idx="78">
                  <c:v>539.31999999999982</c:v>
                </c:pt>
                <c:pt idx="79">
                  <c:v>542.17999999999984</c:v>
                </c:pt>
                <c:pt idx="80">
                  <c:v>544.99999999999977</c:v>
                </c:pt>
                <c:pt idx="81">
                  <c:v>547.77999999999975</c:v>
                </c:pt>
                <c:pt idx="82">
                  <c:v>550.51999999999975</c:v>
                </c:pt>
                <c:pt idx="83">
                  <c:v>553.2199999999998</c:v>
                </c:pt>
                <c:pt idx="84">
                  <c:v>555.87999999999977</c:v>
                </c:pt>
                <c:pt idx="85">
                  <c:v>558.49999999999977</c:v>
                </c:pt>
                <c:pt idx="86">
                  <c:v>561.07999999999981</c:v>
                </c:pt>
                <c:pt idx="87">
                  <c:v>563.61999999999978</c:v>
                </c:pt>
                <c:pt idx="88">
                  <c:v>566.11999999999978</c:v>
                </c:pt>
                <c:pt idx="89">
                  <c:v>568.57999999999981</c:v>
                </c:pt>
                <c:pt idx="90">
                  <c:v>570.99999999999977</c:v>
                </c:pt>
                <c:pt idx="91">
                  <c:v>573.37999999999977</c:v>
                </c:pt>
                <c:pt idx="92">
                  <c:v>575.7199999999998</c:v>
                </c:pt>
                <c:pt idx="93">
                  <c:v>578.01999999999975</c:v>
                </c:pt>
                <c:pt idx="94">
                  <c:v>580.27999999999975</c:v>
                </c:pt>
                <c:pt idx="95">
                  <c:v>582.49999999999977</c:v>
                </c:pt>
                <c:pt idx="96">
                  <c:v>584.67999999999984</c:v>
                </c:pt>
                <c:pt idx="97">
                  <c:v>586.81999999999982</c:v>
                </c:pt>
                <c:pt idx="98">
                  <c:v>588.91999999999985</c:v>
                </c:pt>
                <c:pt idx="99">
                  <c:v>590.97999999999979</c:v>
                </c:pt>
                <c:pt idx="100">
                  <c:v>592.99999999999977</c:v>
                </c:pt>
                <c:pt idx="101">
                  <c:v>594.97999999999979</c:v>
                </c:pt>
                <c:pt idx="102">
                  <c:v>596.91999999999985</c:v>
                </c:pt>
                <c:pt idx="103">
                  <c:v>598.81999999999971</c:v>
                </c:pt>
                <c:pt idx="104">
                  <c:v>600.67999999999984</c:v>
                </c:pt>
                <c:pt idx="105">
                  <c:v>602.49999999999977</c:v>
                </c:pt>
                <c:pt idx="106">
                  <c:v>604.27999999999975</c:v>
                </c:pt>
                <c:pt idx="107">
                  <c:v>606.01999999999975</c:v>
                </c:pt>
                <c:pt idx="108">
                  <c:v>607.7199999999998</c:v>
                </c:pt>
                <c:pt idx="109">
                  <c:v>609.37999999999977</c:v>
                </c:pt>
                <c:pt idx="110">
                  <c:v>610.99999999999977</c:v>
                </c:pt>
                <c:pt idx="111">
                  <c:v>612.57999999999981</c:v>
                </c:pt>
                <c:pt idx="112">
                  <c:v>614.11999999999978</c:v>
                </c:pt>
                <c:pt idx="113">
                  <c:v>615.61999999999978</c:v>
                </c:pt>
                <c:pt idx="114">
                  <c:v>617.07999999999981</c:v>
                </c:pt>
                <c:pt idx="115">
                  <c:v>618.49999999999977</c:v>
                </c:pt>
                <c:pt idx="116">
                  <c:v>619.87999999999977</c:v>
                </c:pt>
                <c:pt idx="117">
                  <c:v>621.2199999999998</c:v>
                </c:pt>
                <c:pt idx="118">
                  <c:v>622.51999999999975</c:v>
                </c:pt>
                <c:pt idx="119">
                  <c:v>623.77999999999975</c:v>
                </c:pt>
                <c:pt idx="120">
                  <c:v>624.99999999999977</c:v>
                </c:pt>
                <c:pt idx="121">
                  <c:v>626.17999999999984</c:v>
                </c:pt>
                <c:pt idx="122">
                  <c:v>627.31999999999982</c:v>
                </c:pt>
                <c:pt idx="123">
                  <c:v>628.41999999999973</c:v>
                </c:pt>
                <c:pt idx="124">
                  <c:v>629.47999999999979</c:v>
                </c:pt>
                <c:pt idx="125">
                  <c:v>630.49999999999977</c:v>
                </c:pt>
                <c:pt idx="126">
                  <c:v>631.47999999999979</c:v>
                </c:pt>
                <c:pt idx="127">
                  <c:v>632.41999999999985</c:v>
                </c:pt>
                <c:pt idx="128">
                  <c:v>633.31999999999971</c:v>
                </c:pt>
                <c:pt idx="129">
                  <c:v>634.17999999999984</c:v>
                </c:pt>
                <c:pt idx="130">
                  <c:v>634.99999999999977</c:v>
                </c:pt>
                <c:pt idx="131">
                  <c:v>635.77999999999975</c:v>
                </c:pt>
                <c:pt idx="132">
                  <c:v>636.51999999999975</c:v>
                </c:pt>
                <c:pt idx="133">
                  <c:v>637.2199999999998</c:v>
                </c:pt>
                <c:pt idx="134">
                  <c:v>637.87999999999977</c:v>
                </c:pt>
                <c:pt idx="135">
                  <c:v>638.49999999999977</c:v>
                </c:pt>
                <c:pt idx="136">
                  <c:v>639.07999999999981</c:v>
                </c:pt>
                <c:pt idx="137">
                  <c:v>639.61999999999989</c:v>
                </c:pt>
                <c:pt idx="138">
                  <c:v>640.11999999999978</c:v>
                </c:pt>
                <c:pt idx="139">
                  <c:v>640.57999999999981</c:v>
                </c:pt>
                <c:pt idx="140">
                  <c:v>640.99999999999977</c:v>
                </c:pt>
                <c:pt idx="141">
                  <c:v>641.37999999999988</c:v>
                </c:pt>
                <c:pt idx="142">
                  <c:v>641.7199999999998</c:v>
                </c:pt>
                <c:pt idx="143">
                  <c:v>642.01999999999975</c:v>
                </c:pt>
                <c:pt idx="144">
                  <c:v>642.27999999999975</c:v>
                </c:pt>
                <c:pt idx="145">
                  <c:v>642.49999999999977</c:v>
                </c:pt>
                <c:pt idx="146">
                  <c:v>642.67999999999984</c:v>
                </c:pt>
                <c:pt idx="147">
                  <c:v>642.81999999999982</c:v>
                </c:pt>
                <c:pt idx="148">
                  <c:v>642.91999999999973</c:v>
                </c:pt>
                <c:pt idx="149">
                  <c:v>642.97999999999979</c:v>
                </c:pt>
                <c:pt idx="150">
                  <c:v>642.99999999999977</c:v>
                </c:pt>
                <c:pt idx="151">
                  <c:v>642.97999999999979</c:v>
                </c:pt>
                <c:pt idx="152">
                  <c:v>642.91999999999985</c:v>
                </c:pt>
                <c:pt idx="153">
                  <c:v>642.81999999999971</c:v>
                </c:pt>
                <c:pt idx="154">
                  <c:v>642.67999999999984</c:v>
                </c:pt>
                <c:pt idx="155">
                  <c:v>642.49999999999977</c:v>
                </c:pt>
                <c:pt idx="156">
                  <c:v>642.27999999999975</c:v>
                </c:pt>
                <c:pt idx="157">
                  <c:v>642.01999999999987</c:v>
                </c:pt>
                <c:pt idx="158">
                  <c:v>641.7199999999998</c:v>
                </c:pt>
                <c:pt idx="159">
                  <c:v>641.37999999999977</c:v>
                </c:pt>
                <c:pt idx="160">
                  <c:v>640.99999999999977</c:v>
                </c:pt>
                <c:pt idx="161">
                  <c:v>640.5799999999997</c:v>
                </c:pt>
                <c:pt idx="162">
                  <c:v>640.11999999999989</c:v>
                </c:pt>
                <c:pt idx="163">
                  <c:v>639.61999999999978</c:v>
                </c:pt>
                <c:pt idx="164">
                  <c:v>639.07999999999981</c:v>
                </c:pt>
                <c:pt idx="165">
                  <c:v>638.49999999999977</c:v>
                </c:pt>
                <c:pt idx="166">
                  <c:v>637.87999999999965</c:v>
                </c:pt>
                <c:pt idx="167">
                  <c:v>637.2199999999998</c:v>
                </c:pt>
                <c:pt idx="168">
                  <c:v>636.51999999999975</c:v>
                </c:pt>
                <c:pt idx="169">
                  <c:v>635.77999999999986</c:v>
                </c:pt>
                <c:pt idx="170">
                  <c:v>634.99999999999977</c:v>
                </c:pt>
                <c:pt idx="171">
                  <c:v>634.17999999999972</c:v>
                </c:pt>
                <c:pt idx="172">
                  <c:v>633.31999999999982</c:v>
                </c:pt>
                <c:pt idx="173">
                  <c:v>632.41999999999973</c:v>
                </c:pt>
                <c:pt idx="174">
                  <c:v>631.47999999999979</c:v>
                </c:pt>
                <c:pt idx="175">
                  <c:v>630.49999999999977</c:v>
                </c:pt>
                <c:pt idx="176">
                  <c:v>629.47999999999968</c:v>
                </c:pt>
                <c:pt idx="177">
                  <c:v>629.47999999999968</c:v>
                </c:pt>
                <c:pt idx="178">
                  <c:v>627.31999999999971</c:v>
                </c:pt>
                <c:pt idx="179">
                  <c:v>626.17999999999984</c:v>
                </c:pt>
                <c:pt idx="180">
                  <c:v>624.99999999999977</c:v>
                </c:pt>
                <c:pt idx="181">
                  <c:v>623.77999999999975</c:v>
                </c:pt>
                <c:pt idx="182">
                  <c:v>622.51999999999975</c:v>
                </c:pt>
                <c:pt idx="183">
                  <c:v>621.2199999999998</c:v>
                </c:pt>
                <c:pt idx="184">
                  <c:v>619.87999999999988</c:v>
                </c:pt>
                <c:pt idx="185">
                  <c:v>618.49999999999977</c:v>
                </c:pt>
                <c:pt idx="186">
                  <c:v>617.0799999999997</c:v>
                </c:pt>
                <c:pt idx="187">
                  <c:v>615.61999999999989</c:v>
                </c:pt>
                <c:pt idx="188">
                  <c:v>614.11999999999966</c:v>
                </c:pt>
                <c:pt idx="189">
                  <c:v>612.57999999999993</c:v>
                </c:pt>
                <c:pt idx="190">
                  <c:v>610.99999999999977</c:v>
                </c:pt>
                <c:pt idx="191">
                  <c:v>609.37999999999965</c:v>
                </c:pt>
                <c:pt idx="192">
                  <c:v>607.7199999999998</c:v>
                </c:pt>
                <c:pt idx="193">
                  <c:v>606.01999999999975</c:v>
                </c:pt>
                <c:pt idx="194">
                  <c:v>604.27999999999986</c:v>
                </c:pt>
                <c:pt idx="195">
                  <c:v>602.49999999999977</c:v>
                </c:pt>
                <c:pt idx="196">
                  <c:v>600.67999999999961</c:v>
                </c:pt>
                <c:pt idx="197">
                  <c:v>598.81999999999982</c:v>
                </c:pt>
                <c:pt idx="198">
                  <c:v>596.91999999999973</c:v>
                </c:pt>
                <c:pt idx="199">
                  <c:v>594.97999999999979</c:v>
                </c:pt>
                <c:pt idx="200">
                  <c:v>592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A77C-4489-B43C-CB3AD7ADF04B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72:$GT$72</c:f>
              <c:numCache>
                <c:formatCode>General</c:formatCode>
                <c:ptCount val="201"/>
                <c:pt idx="0">
                  <c:v>196.57999999999981</c:v>
                </c:pt>
                <c:pt idx="1">
                  <c:v>202.55999999999977</c:v>
                </c:pt>
                <c:pt idx="2">
                  <c:v>208.4999999999998</c:v>
                </c:pt>
                <c:pt idx="3">
                  <c:v>214.39999999999981</c:v>
                </c:pt>
                <c:pt idx="4">
                  <c:v>220.25999999999982</c:v>
                </c:pt>
                <c:pt idx="5">
                  <c:v>226.07999999999981</c:v>
                </c:pt>
                <c:pt idx="6">
                  <c:v>231.85999999999979</c:v>
                </c:pt>
                <c:pt idx="7">
                  <c:v>237.5999999999998</c:v>
                </c:pt>
                <c:pt idx="8">
                  <c:v>243.29999999999978</c:v>
                </c:pt>
                <c:pt idx="9">
                  <c:v>248.95999999999981</c:v>
                </c:pt>
                <c:pt idx="10">
                  <c:v>254.57999999999981</c:v>
                </c:pt>
                <c:pt idx="11">
                  <c:v>260.1599999999998</c:v>
                </c:pt>
                <c:pt idx="12">
                  <c:v>265.69999999999982</c:v>
                </c:pt>
                <c:pt idx="13">
                  <c:v>271.19999999999982</c:v>
                </c:pt>
                <c:pt idx="14">
                  <c:v>276.6599999999998</c:v>
                </c:pt>
                <c:pt idx="15">
                  <c:v>282.07999999999981</c:v>
                </c:pt>
                <c:pt idx="16">
                  <c:v>287.45999999999981</c:v>
                </c:pt>
                <c:pt idx="17">
                  <c:v>292.79999999999978</c:v>
                </c:pt>
                <c:pt idx="18">
                  <c:v>298.0999999999998</c:v>
                </c:pt>
                <c:pt idx="19">
                  <c:v>303.35999999999979</c:v>
                </c:pt>
                <c:pt idx="20">
                  <c:v>308.57999999999981</c:v>
                </c:pt>
                <c:pt idx="21">
                  <c:v>313.75999999999976</c:v>
                </c:pt>
                <c:pt idx="22">
                  <c:v>318.89999999999981</c:v>
                </c:pt>
                <c:pt idx="23">
                  <c:v>323.99999999999977</c:v>
                </c:pt>
                <c:pt idx="24">
                  <c:v>329.05999999999983</c:v>
                </c:pt>
                <c:pt idx="25">
                  <c:v>334.07999999999981</c:v>
                </c:pt>
                <c:pt idx="26">
                  <c:v>339.05999999999983</c:v>
                </c:pt>
                <c:pt idx="27">
                  <c:v>343.99999999999977</c:v>
                </c:pt>
                <c:pt idx="28">
                  <c:v>348.89999999999981</c:v>
                </c:pt>
                <c:pt idx="29">
                  <c:v>353.75999999999976</c:v>
                </c:pt>
                <c:pt idx="30">
                  <c:v>358.57999999999981</c:v>
                </c:pt>
                <c:pt idx="31">
                  <c:v>363.35999999999979</c:v>
                </c:pt>
                <c:pt idx="32">
                  <c:v>368.0999999999998</c:v>
                </c:pt>
                <c:pt idx="33">
                  <c:v>372.79999999999978</c:v>
                </c:pt>
                <c:pt idx="34">
                  <c:v>377.45999999999981</c:v>
                </c:pt>
                <c:pt idx="35">
                  <c:v>382.07999999999981</c:v>
                </c:pt>
                <c:pt idx="36">
                  <c:v>386.6599999999998</c:v>
                </c:pt>
                <c:pt idx="37">
                  <c:v>391.19999999999982</c:v>
                </c:pt>
                <c:pt idx="38">
                  <c:v>395.69999999999982</c:v>
                </c:pt>
                <c:pt idx="39">
                  <c:v>400.1599999999998</c:v>
                </c:pt>
                <c:pt idx="40">
                  <c:v>404.57999999999981</c:v>
                </c:pt>
                <c:pt idx="41">
                  <c:v>408.95999999999981</c:v>
                </c:pt>
                <c:pt idx="42">
                  <c:v>413.29999999999978</c:v>
                </c:pt>
                <c:pt idx="43">
                  <c:v>417.5999999999998</c:v>
                </c:pt>
                <c:pt idx="44">
                  <c:v>421.85999999999979</c:v>
                </c:pt>
                <c:pt idx="45">
                  <c:v>426.07999999999981</c:v>
                </c:pt>
                <c:pt idx="46">
                  <c:v>430.25999999999976</c:v>
                </c:pt>
                <c:pt idx="47">
                  <c:v>434.39999999999981</c:v>
                </c:pt>
                <c:pt idx="48">
                  <c:v>438.49999999999977</c:v>
                </c:pt>
                <c:pt idx="49">
                  <c:v>442.55999999999983</c:v>
                </c:pt>
                <c:pt idx="50">
                  <c:v>446.57999999999981</c:v>
                </c:pt>
                <c:pt idx="51">
                  <c:v>450.55999999999983</c:v>
                </c:pt>
                <c:pt idx="52">
                  <c:v>454.49999999999977</c:v>
                </c:pt>
                <c:pt idx="53">
                  <c:v>458.39999999999981</c:v>
                </c:pt>
                <c:pt idx="54">
                  <c:v>462.25999999999976</c:v>
                </c:pt>
                <c:pt idx="55">
                  <c:v>466.07999999999981</c:v>
                </c:pt>
                <c:pt idx="56">
                  <c:v>469.85999999999979</c:v>
                </c:pt>
                <c:pt idx="57">
                  <c:v>473.5999999999998</c:v>
                </c:pt>
                <c:pt idx="58">
                  <c:v>477.29999999999978</c:v>
                </c:pt>
                <c:pt idx="59">
                  <c:v>480.95999999999981</c:v>
                </c:pt>
                <c:pt idx="60">
                  <c:v>484.57999999999981</c:v>
                </c:pt>
                <c:pt idx="61">
                  <c:v>488.1599999999998</c:v>
                </c:pt>
                <c:pt idx="62">
                  <c:v>491.69999999999982</c:v>
                </c:pt>
                <c:pt idx="63">
                  <c:v>495.19999999999982</c:v>
                </c:pt>
                <c:pt idx="64">
                  <c:v>498.6599999999998</c:v>
                </c:pt>
                <c:pt idx="65">
                  <c:v>502.07999999999981</c:v>
                </c:pt>
                <c:pt idx="66">
                  <c:v>502.07999999999981</c:v>
                </c:pt>
                <c:pt idx="67">
                  <c:v>508.79999999999978</c:v>
                </c:pt>
                <c:pt idx="68">
                  <c:v>512.0999999999998</c:v>
                </c:pt>
                <c:pt idx="69">
                  <c:v>515.35999999999979</c:v>
                </c:pt>
                <c:pt idx="70">
                  <c:v>518.57999999999981</c:v>
                </c:pt>
                <c:pt idx="71">
                  <c:v>521.75999999999976</c:v>
                </c:pt>
                <c:pt idx="72">
                  <c:v>524.89999999999986</c:v>
                </c:pt>
                <c:pt idx="73">
                  <c:v>527.99999999999977</c:v>
                </c:pt>
                <c:pt idx="74">
                  <c:v>531.05999999999972</c:v>
                </c:pt>
                <c:pt idx="75">
                  <c:v>534.07999999999981</c:v>
                </c:pt>
                <c:pt idx="76">
                  <c:v>537.05999999999972</c:v>
                </c:pt>
                <c:pt idx="77">
                  <c:v>539.99999999999977</c:v>
                </c:pt>
                <c:pt idx="78">
                  <c:v>542.89999999999986</c:v>
                </c:pt>
                <c:pt idx="79">
                  <c:v>545.75999999999976</c:v>
                </c:pt>
                <c:pt idx="80">
                  <c:v>548.57999999999981</c:v>
                </c:pt>
                <c:pt idx="81">
                  <c:v>551.35999999999979</c:v>
                </c:pt>
                <c:pt idx="82">
                  <c:v>554.0999999999998</c:v>
                </c:pt>
                <c:pt idx="83">
                  <c:v>556.79999999999973</c:v>
                </c:pt>
                <c:pt idx="84">
                  <c:v>559.45999999999981</c:v>
                </c:pt>
                <c:pt idx="85">
                  <c:v>562.07999999999981</c:v>
                </c:pt>
                <c:pt idx="86">
                  <c:v>564.65999999999985</c:v>
                </c:pt>
                <c:pt idx="87">
                  <c:v>567.19999999999982</c:v>
                </c:pt>
                <c:pt idx="88">
                  <c:v>569.69999999999982</c:v>
                </c:pt>
                <c:pt idx="89">
                  <c:v>572.15999999999985</c:v>
                </c:pt>
                <c:pt idx="90">
                  <c:v>574.57999999999981</c:v>
                </c:pt>
                <c:pt idx="91">
                  <c:v>576.95999999999981</c:v>
                </c:pt>
                <c:pt idx="92">
                  <c:v>579.29999999999984</c:v>
                </c:pt>
                <c:pt idx="93">
                  <c:v>581.5999999999998</c:v>
                </c:pt>
                <c:pt idx="94">
                  <c:v>583.85999999999979</c:v>
                </c:pt>
                <c:pt idx="95">
                  <c:v>586.07999999999981</c:v>
                </c:pt>
                <c:pt idx="96">
                  <c:v>588.25999999999976</c:v>
                </c:pt>
                <c:pt idx="97">
                  <c:v>590.39999999999986</c:v>
                </c:pt>
                <c:pt idx="98">
                  <c:v>592.49999999999977</c:v>
                </c:pt>
                <c:pt idx="99">
                  <c:v>594.55999999999972</c:v>
                </c:pt>
                <c:pt idx="100">
                  <c:v>596.57999999999981</c:v>
                </c:pt>
                <c:pt idx="101">
                  <c:v>598.55999999999983</c:v>
                </c:pt>
                <c:pt idx="102">
                  <c:v>600.49999999999977</c:v>
                </c:pt>
                <c:pt idx="103">
                  <c:v>602.39999999999986</c:v>
                </c:pt>
                <c:pt idx="104">
                  <c:v>604.25999999999976</c:v>
                </c:pt>
                <c:pt idx="105">
                  <c:v>606.07999999999981</c:v>
                </c:pt>
                <c:pt idx="106">
                  <c:v>607.85999999999979</c:v>
                </c:pt>
                <c:pt idx="107">
                  <c:v>609.5999999999998</c:v>
                </c:pt>
                <c:pt idx="108">
                  <c:v>611.29999999999973</c:v>
                </c:pt>
                <c:pt idx="109">
                  <c:v>612.95999999999981</c:v>
                </c:pt>
                <c:pt idx="110">
                  <c:v>614.57999999999981</c:v>
                </c:pt>
                <c:pt idx="111">
                  <c:v>616.15999999999985</c:v>
                </c:pt>
                <c:pt idx="112">
                  <c:v>617.69999999999982</c:v>
                </c:pt>
                <c:pt idx="113">
                  <c:v>619.19999999999982</c:v>
                </c:pt>
                <c:pt idx="114">
                  <c:v>620.65999999999985</c:v>
                </c:pt>
                <c:pt idx="115">
                  <c:v>622.07999999999981</c:v>
                </c:pt>
                <c:pt idx="116">
                  <c:v>623.45999999999981</c:v>
                </c:pt>
                <c:pt idx="117">
                  <c:v>624.79999999999984</c:v>
                </c:pt>
                <c:pt idx="118">
                  <c:v>626.0999999999998</c:v>
                </c:pt>
                <c:pt idx="119">
                  <c:v>627.35999999999979</c:v>
                </c:pt>
                <c:pt idx="120">
                  <c:v>628.57999999999981</c:v>
                </c:pt>
                <c:pt idx="121">
                  <c:v>629.75999999999976</c:v>
                </c:pt>
                <c:pt idx="122">
                  <c:v>630.89999999999986</c:v>
                </c:pt>
                <c:pt idx="123">
                  <c:v>631.99999999999977</c:v>
                </c:pt>
                <c:pt idx="124">
                  <c:v>633.05999999999972</c:v>
                </c:pt>
                <c:pt idx="125">
                  <c:v>634.07999999999981</c:v>
                </c:pt>
                <c:pt idx="126">
                  <c:v>635.05999999999983</c:v>
                </c:pt>
                <c:pt idx="127">
                  <c:v>635.99999999999977</c:v>
                </c:pt>
                <c:pt idx="128">
                  <c:v>636.89999999999975</c:v>
                </c:pt>
                <c:pt idx="129">
                  <c:v>637.75999999999976</c:v>
                </c:pt>
                <c:pt idx="130">
                  <c:v>638.57999999999981</c:v>
                </c:pt>
                <c:pt idx="131">
                  <c:v>639.35999999999979</c:v>
                </c:pt>
                <c:pt idx="132">
                  <c:v>640.0999999999998</c:v>
                </c:pt>
                <c:pt idx="133">
                  <c:v>640.79999999999973</c:v>
                </c:pt>
                <c:pt idx="134">
                  <c:v>641.45999999999981</c:v>
                </c:pt>
                <c:pt idx="135">
                  <c:v>642.07999999999981</c:v>
                </c:pt>
                <c:pt idx="136">
                  <c:v>642.65999999999985</c:v>
                </c:pt>
                <c:pt idx="137">
                  <c:v>643.19999999999982</c:v>
                </c:pt>
                <c:pt idx="138">
                  <c:v>643.69999999999982</c:v>
                </c:pt>
                <c:pt idx="139">
                  <c:v>644.15999999999974</c:v>
                </c:pt>
                <c:pt idx="140">
                  <c:v>644.57999999999981</c:v>
                </c:pt>
                <c:pt idx="141">
                  <c:v>644.95999999999981</c:v>
                </c:pt>
                <c:pt idx="142">
                  <c:v>645.29999999999984</c:v>
                </c:pt>
                <c:pt idx="143">
                  <c:v>645.5999999999998</c:v>
                </c:pt>
                <c:pt idx="144">
                  <c:v>645.85999999999979</c:v>
                </c:pt>
                <c:pt idx="145">
                  <c:v>646.07999999999981</c:v>
                </c:pt>
                <c:pt idx="146">
                  <c:v>646.25999999999976</c:v>
                </c:pt>
                <c:pt idx="147">
                  <c:v>646.39999999999986</c:v>
                </c:pt>
                <c:pt idx="148">
                  <c:v>646.49999999999977</c:v>
                </c:pt>
                <c:pt idx="149">
                  <c:v>646.55999999999972</c:v>
                </c:pt>
                <c:pt idx="150">
                  <c:v>646.57999999999981</c:v>
                </c:pt>
                <c:pt idx="151">
                  <c:v>646.55999999999983</c:v>
                </c:pt>
                <c:pt idx="152">
                  <c:v>646.49999999999977</c:v>
                </c:pt>
                <c:pt idx="153">
                  <c:v>646.39999999999975</c:v>
                </c:pt>
                <c:pt idx="154">
                  <c:v>646.25999999999976</c:v>
                </c:pt>
                <c:pt idx="155">
                  <c:v>646.07999999999981</c:v>
                </c:pt>
                <c:pt idx="156">
                  <c:v>645.85999999999979</c:v>
                </c:pt>
                <c:pt idx="157">
                  <c:v>645.5999999999998</c:v>
                </c:pt>
                <c:pt idx="158">
                  <c:v>645.29999999999973</c:v>
                </c:pt>
                <c:pt idx="159">
                  <c:v>644.95999999999981</c:v>
                </c:pt>
                <c:pt idx="160">
                  <c:v>644.57999999999981</c:v>
                </c:pt>
                <c:pt idx="161">
                  <c:v>644.15999999999974</c:v>
                </c:pt>
                <c:pt idx="162">
                  <c:v>643.69999999999982</c:v>
                </c:pt>
                <c:pt idx="163">
                  <c:v>643.19999999999982</c:v>
                </c:pt>
                <c:pt idx="164">
                  <c:v>642.65999999999985</c:v>
                </c:pt>
                <c:pt idx="165">
                  <c:v>642.07999999999981</c:v>
                </c:pt>
                <c:pt idx="166">
                  <c:v>641.45999999999981</c:v>
                </c:pt>
                <c:pt idx="167">
                  <c:v>640.79999999999984</c:v>
                </c:pt>
                <c:pt idx="168">
                  <c:v>640.0999999999998</c:v>
                </c:pt>
                <c:pt idx="169">
                  <c:v>639.3599999999999</c:v>
                </c:pt>
                <c:pt idx="170">
                  <c:v>638.57999999999981</c:v>
                </c:pt>
                <c:pt idx="171">
                  <c:v>637.75999999999976</c:v>
                </c:pt>
                <c:pt idx="172">
                  <c:v>636.89999999999986</c:v>
                </c:pt>
                <c:pt idx="173">
                  <c:v>635.99999999999977</c:v>
                </c:pt>
                <c:pt idx="174">
                  <c:v>635.05999999999995</c:v>
                </c:pt>
                <c:pt idx="175">
                  <c:v>634.07999999999981</c:v>
                </c:pt>
                <c:pt idx="176">
                  <c:v>633.05999999999972</c:v>
                </c:pt>
                <c:pt idx="177">
                  <c:v>633.05999999999972</c:v>
                </c:pt>
                <c:pt idx="178">
                  <c:v>630.89999999999975</c:v>
                </c:pt>
                <c:pt idx="179">
                  <c:v>629.75999999999988</c:v>
                </c:pt>
                <c:pt idx="180">
                  <c:v>628.57999999999981</c:v>
                </c:pt>
                <c:pt idx="181">
                  <c:v>627.35999999999967</c:v>
                </c:pt>
                <c:pt idx="182">
                  <c:v>626.09999999999991</c:v>
                </c:pt>
                <c:pt idx="183">
                  <c:v>624.79999999999973</c:v>
                </c:pt>
                <c:pt idx="184">
                  <c:v>623.45999999999981</c:v>
                </c:pt>
                <c:pt idx="185">
                  <c:v>622.07999999999981</c:v>
                </c:pt>
                <c:pt idx="186">
                  <c:v>620.65999999999974</c:v>
                </c:pt>
                <c:pt idx="187">
                  <c:v>619.19999999999982</c:v>
                </c:pt>
                <c:pt idx="188">
                  <c:v>617.69999999999982</c:v>
                </c:pt>
                <c:pt idx="189">
                  <c:v>616.15999999999985</c:v>
                </c:pt>
                <c:pt idx="190">
                  <c:v>614.57999999999981</c:v>
                </c:pt>
                <c:pt idx="191">
                  <c:v>612.95999999999981</c:v>
                </c:pt>
                <c:pt idx="192">
                  <c:v>611.29999999999984</c:v>
                </c:pt>
                <c:pt idx="193">
                  <c:v>609.5999999999998</c:v>
                </c:pt>
                <c:pt idx="194">
                  <c:v>607.8599999999999</c:v>
                </c:pt>
                <c:pt idx="195">
                  <c:v>606.07999999999981</c:v>
                </c:pt>
                <c:pt idx="196">
                  <c:v>604.25999999999976</c:v>
                </c:pt>
                <c:pt idx="197">
                  <c:v>602.39999999999986</c:v>
                </c:pt>
                <c:pt idx="198">
                  <c:v>600.49999999999977</c:v>
                </c:pt>
                <c:pt idx="199">
                  <c:v>598.55999999999995</c:v>
                </c:pt>
                <c:pt idx="200">
                  <c:v>596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A77C-4489-B43C-CB3AD7ADF04B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73:$GT$73</c:f>
              <c:numCache>
                <c:formatCode>General</c:formatCode>
                <c:ptCount val="201"/>
                <c:pt idx="0">
                  <c:v>200.11999999999981</c:v>
                </c:pt>
                <c:pt idx="1">
                  <c:v>206.0999999999998</c:v>
                </c:pt>
                <c:pt idx="2">
                  <c:v>212.03999999999979</c:v>
                </c:pt>
                <c:pt idx="3">
                  <c:v>217.9399999999998</c:v>
                </c:pt>
                <c:pt idx="4">
                  <c:v>223.79999999999981</c:v>
                </c:pt>
                <c:pt idx="5">
                  <c:v>229.61999999999981</c:v>
                </c:pt>
                <c:pt idx="6">
                  <c:v>235.39999999999981</c:v>
                </c:pt>
                <c:pt idx="7">
                  <c:v>241.13999999999982</c:v>
                </c:pt>
                <c:pt idx="8">
                  <c:v>246.8399999999998</c:v>
                </c:pt>
                <c:pt idx="9">
                  <c:v>252.4999999999998</c:v>
                </c:pt>
                <c:pt idx="10">
                  <c:v>258.11999999999978</c:v>
                </c:pt>
                <c:pt idx="11">
                  <c:v>263.69999999999982</c:v>
                </c:pt>
                <c:pt idx="12">
                  <c:v>269.23999999999978</c:v>
                </c:pt>
                <c:pt idx="13">
                  <c:v>274.73999999999978</c:v>
                </c:pt>
                <c:pt idx="14">
                  <c:v>280.19999999999982</c:v>
                </c:pt>
                <c:pt idx="15">
                  <c:v>285.61999999999978</c:v>
                </c:pt>
                <c:pt idx="16">
                  <c:v>290.99999999999977</c:v>
                </c:pt>
                <c:pt idx="17">
                  <c:v>296.3399999999998</c:v>
                </c:pt>
                <c:pt idx="18">
                  <c:v>301.63999999999982</c:v>
                </c:pt>
                <c:pt idx="19">
                  <c:v>306.89999999999981</c:v>
                </c:pt>
                <c:pt idx="20">
                  <c:v>312.11999999999978</c:v>
                </c:pt>
                <c:pt idx="21">
                  <c:v>317.29999999999978</c:v>
                </c:pt>
                <c:pt idx="22">
                  <c:v>322.43999999999983</c:v>
                </c:pt>
                <c:pt idx="23">
                  <c:v>327.53999999999979</c:v>
                </c:pt>
                <c:pt idx="24">
                  <c:v>332.5999999999998</c:v>
                </c:pt>
                <c:pt idx="25">
                  <c:v>337.61999999999978</c:v>
                </c:pt>
                <c:pt idx="26">
                  <c:v>342.5999999999998</c:v>
                </c:pt>
                <c:pt idx="27">
                  <c:v>347.53999999999979</c:v>
                </c:pt>
                <c:pt idx="28">
                  <c:v>352.43999999999983</c:v>
                </c:pt>
                <c:pt idx="29">
                  <c:v>357.29999999999978</c:v>
                </c:pt>
                <c:pt idx="30">
                  <c:v>362.11999999999978</c:v>
                </c:pt>
                <c:pt idx="31">
                  <c:v>366.89999999999981</c:v>
                </c:pt>
                <c:pt idx="32">
                  <c:v>371.63999999999982</c:v>
                </c:pt>
                <c:pt idx="33">
                  <c:v>376.3399999999998</c:v>
                </c:pt>
                <c:pt idx="34">
                  <c:v>380.99999999999977</c:v>
                </c:pt>
                <c:pt idx="35">
                  <c:v>385.61999999999978</c:v>
                </c:pt>
                <c:pt idx="36">
                  <c:v>390.19999999999982</c:v>
                </c:pt>
                <c:pt idx="37">
                  <c:v>394.73999999999978</c:v>
                </c:pt>
                <c:pt idx="38">
                  <c:v>399.23999999999978</c:v>
                </c:pt>
                <c:pt idx="39">
                  <c:v>403.69999999999982</c:v>
                </c:pt>
                <c:pt idx="40">
                  <c:v>408.11999999999978</c:v>
                </c:pt>
                <c:pt idx="41">
                  <c:v>412.49999999999977</c:v>
                </c:pt>
                <c:pt idx="42">
                  <c:v>416.8399999999998</c:v>
                </c:pt>
                <c:pt idx="43">
                  <c:v>421.13999999999976</c:v>
                </c:pt>
                <c:pt idx="44">
                  <c:v>425.39999999999981</c:v>
                </c:pt>
                <c:pt idx="45">
                  <c:v>429.61999999999978</c:v>
                </c:pt>
                <c:pt idx="46">
                  <c:v>433.79999999999984</c:v>
                </c:pt>
                <c:pt idx="47">
                  <c:v>437.93999999999983</c:v>
                </c:pt>
                <c:pt idx="48">
                  <c:v>442.03999999999979</c:v>
                </c:pt>
                <c:pt idx="49">
                  <c:v>446.0999999999998</c:v>
                </c:pt>
                <c:pt idx="50">
                  <c:v>450.11999999999978</c:v>
                </c:pt>
                <c:pt idx="51">
                  <c:v>454.0999999999998</c:v>
                </c:pt>
                <c:pt idx="52">
                  <c:v>458.03999999999979</c:v>
                </c:pt>
                <c:pt idx="53">
                  <c:v>461.93999999999983</c:v>
                </c:pt>
                <c:pt idx="54">
                  <c:v>465.79999999999984</c:v>
                </c:pt>
                <c:pt idx="55">
                  <c:v>469.61999999999978</c:v>
                </c:pt>
                <c:pt idx="56">
                  <c:v>473.39999999999981</c:v>
                </c:pt>
                <c:pt idx="57">
                  <c:v>477.13999999999976</c:v>
                </c:pt>
                <c:pt idx="58">
                  <c:v>480.8399999999998</c:v>
                </c:pt>
                <c:pt idx="59">
                  <c:v>484.49999999999977</c:v>
                </c:pt>
                <c:pt idx="60">
                  <c:v>488.11999999999978</c:v>
                </c:pt>
                <c:pt idx="61">
                  <c:v>491.69999999999982</c:v>
                </c:pt>
                <c:pt idx="62">
                  <c:v>495.23999999999978</c:v>
                </c:pt>
                <c:pt idx="63">
                  <c:v>498.73999999999978</c:v>
                </c:pt>
                <c:pt idx="64">
                  <c:v>502.19999999999982</c:v>
                </c:pt>
                <c:pt idx="65">
                  <c:v>505.61999999999978</c:v>
                </c:pt>
                <c:pt idx="66">
                  <c:v>505.61999999999978</c:v>
                </c:pt>
                <c:pt idx="67">
                  <c:v>512.3399999999998</c:v>
                </c:pt>
                <c:pt idx="68">
                  <c:v>515.63999999999987</c:v>
                </c:pt>
                <c:pt idx="69">
                  <c:v>518.89999999999986</c:v>
                </c:pt>
                <c:pt idx="70">
                  <c:v>522.11999999999978</c:v>
                </c:pt>
                <c:pt idx="71">
                  <c:v>525.29999999999973</c:v>
                </c:pt>
                <c:pt idx="72">
                  <c:v>528.43999999999983</c:v>
                </c:pt>
                <c:pt idx="73">
                  <c:v>531.53999999999974</c:v>
                </c:pt>
                <c:pt idx="74">
                  <c:v>534.5999999999998</c:v>
                </c:pt>
                <c:pt idx="75">
                  <c:v>537.61999999999978</c:v>
                </c:pt>
                <c:pt idx="76">
                  <c:v>540.5999999999998</c:v>
                </c:pt>
                <c:pt idx="77">
                  <c:v>543.53999999999974</c:v>
                </c:pt>
                <c:pt idx="78">
                  <c:v>546.43999999999983</c:v>
                </c:pt>
                <c:pt idx="79">
                  <c:v>549.29999999999973</c:v>
                </c:pt>
                <c:pt idx="80">
                  <c:v>552.11999999999978</c:v>
                </c:pt>
                <c:pt idx="81">
                  <c:v>554.89999999999986</c:v>
                </c:pt>
                <c:pt idx="82">
                  <c:v>557.63999999999987</c:v>
                </c:pt>
                <c:pt idx="83">
                  <c:v>560.3399999999998</c:v>
                </c:pt>
                <c:pt idx="84">
                  <c:v>562.99999999999977</c:v>
                </c:pt>
                <c:pt idx="85">
                  <c:v>565.61999999999978</c:v>
                </c:pt>
                <c:pt idx="86">
                  <c:v>568.19999999999982</c:v>
                </c:pt>
                <c:pt idx="87">
                  <c:v>570.73999999999978</c:v>
                </c:pt>
                <c:pt idx="88">
                  <c:v>573.23999999999978</c:v>
                </c:pt>
                <c:pt idx="89">
                  <c:v>575.69999999999982</c:v>
                </c:pt>
                <c:pt idx="90">
                  <c:v>578.11999999999978</c:v>
                </c:pt>
                <c:pt idx="91">
                  <c:v>580.49999999999977</c:v>
                </c:pt>
                <c:pt idx="92">
                  <c:v>582.8399999999998</c:v>
                </c:pt>
                <c:pt idx="93">
                  <c:v>585.13999999999976</c:v>
                </c:pt>
                <c:pt idx="94">
                  <c:v>587.39999999999986</c:v>
                </c:pt>
                <c:pt idx="95">
                  <c:v>589.61999999999978</c:v>
                </c:pt>
                <c:pt idx="96">
                  <c:v>591.79999999999973</c:v>
                </c:pt>
                <c:pt idx="97">
                  <c:v>593.93999999999983</c:v>
                </c:pt>
                <c:pt idx="98">
                  <c:v>596.03999999999974</c:v>
                </c:pt>
                <c:pt idx="99">
                  <c:v>598.0999999999998</c:v>
                </c:pt>
                <c:pt idx="100">
                  <c:v>600.11999999999978</c:v>
                </c:pt>
                <c:pt idx="101">
                  <c:v>602.0999999999998</c:v>
                </c:pt>
                <c:pt idx="102">
                  <c:v>604.03999999999974</c:v>
                </c:pt>
                <c:pt idx="103">
                  <c:v>605.93999999999983</c:v>
                </c:pt>
                <c:pt idx="104">
                  <c:v>607.79999999999973</c:v>
                </c:pt>
                <c:pt idx="105">
                  <c:v>609.61999999999978</c:v>
                </c:pt>
                <c:pt idx="106">
                  <c:v>611.39999999999986</c:v>
                </c:pt>
                <c:pt idx="107">
                  <c:v>613.13999999999987</c:v>
                </c:pt>
                <c:pt idx="108">
                  <c:v>614.8399999999998</c:v>
                </c:pt>
                <c:pt idx="109">
                  <c:v>616.49999999999977</c:v>
                </c:pt>
                <c:pt idx="110">
                  <c:v>618.11999999999978</c:v>
                </c:pt>
                <c:pt idx="111">
                  <c:v>619.69999999999982</c:v>
                </c:pt>
                <c:pt idx="112">
                  <c:v>621.23999999999978</c:v>
                </c:pt>
                <c:pt idx="113">
                  <c:v>622.73999999999978</c:v>
                </c:pt>
                <c:pt idx="114">
                  <c:v>624.19999999999982</c:v>
                </c:pt>
                <c:pt idx="115">
                  <c:v>625.61999999999978</c:v>
                </c:pt>
                <c:pt idx="116">
                  <c:v>626.99999999999977</c:v>
                </c:pt>
                <c:pt idx="117">
                  <c:v>628.3399999999998</c:v>
                </c:pt>
                <c:pt idx="118">
                  <c:v>629.63999999999976</c:v>
                </c:pt>
                <c:pt idx="119">
                  <c:v>630.89999999999986</c:v>
                </c:pt>
                <c:pt idx="120">
                  <c:v>632.11999999999978</c:v>
                </c:pt>
                <c:pt idx="121">
                  <c:v>633.29999999999984</c:v>
                </c:pt>
                <c:pt idx="122">
                  <c:v>634.43999999999983</c:v>
                </c:pt>
                <c:pt idx="123">
                  <c:v>635.53999999999974</c:v>
                </c:pt>
                <c:pt idx="124">
                  <c:v>636.5999999999998</c:v>
                </c:pt>
                <c:pt idx="125">
                  <c:v>637.61999999999978</c:v>
                </c:pt>
                <c:pt idx="126">
                  <c:v>638.5999999999998</c:v>
                </c:pt>
                <c:pt idx="127">
                  <c:v>639.53999999999985</c:v>
                </c:pt>
                <c:pt idx="128">
                  <c:v>640.43999999999983</c:v>
                </c:pt>
                <c:pt idx="129">
                  <c:v>641.29999999999973</c:v>
                </c:pt>
                <c:pt idx="130">
                  <c:v>642.11999999999978</c:v>
                </c:pt>
                <c:pt idx="131">
                  <c:v>642.89999999999986</c:v>
                </c:pt>
                <c:pt idx="132">
                  <c:v>643.63999999999987</c:v>
                </c:pt>
                <c:pt idx="133">
                  <c:v>644.3399999999998</c:v>
                </c:pt>
                <c:pt idx="134">
                  <c:v>644.99999999999977</c:v>
                </c:pt>
                <c:pt idx="135">
                  <c:v>645.61999999999978</c:v>
                </c:pt>
                <c:pt idx="136">
                  <c:v>646.19999999999982</c:v>
                </c:pt>
                <c:pt idx="137">
                  <c:v>646.73999999999978</c:v>
                </c:pt>
                <c:pt idx="138">
                  <c:v>647.23999999999978</c:v>
                </c:pt>
                <c:pt idx="139">
                  <c:v>647.69999999999982</c:v>
                </c:pt>
                <c:pt idx="140">
                  <c:v>648.11999999999978</c:v>
                </c:pt>
                <c:pt idx="141">
                  <c:v>648.49999999999977</c:v>
                </c:pt>
                <c:pt idx="142">
                  <c:v>648.8399999999998</c:v>
                </c:pt>
                <c:pt idx="143">
                  <c:v>649.13999999999976</c:v>
                </c:pt>
                <c:pt idx="144">
                  <c:v>649.39999999999975</c:v>
                </c:pt>
                <c:pt idx="145">
                  <c:v>649.61999999999978</c:v>
                </c:pt>
                <c:pt idx="146">
                  <c:v>649.79999999999984</c:v>
                </c:pt>
                <c:pt idx="147">
                  <c:v>649.93999999999983</c:v>
                </c:pt>
                <c:pt idx="148">
                  <c:v>650.03999999999974</c:v>
                </c:pt>
                <c:pt idx="149">
                  <c:v>650.0999999999998</c:v>
                </c:pt>
                <c:pt idx="150">
                  <c:v>650.11999999999978</c:v>
                </c:pt>
                <c:pt idx="151">
                  <c:v>650.0999999999998</c:v>
                </c:pt>
                <c:pt idx="152">
                  <c:v>650.03999999999985</c:v>
                </c:pt>
                <c:pt idx="153">
                  <c:v>649.93999999999983</c:v>
                </c:pt>
                <c:pt idx="154">
                  <c:v>649.79999999999973</c:v>
                </c:pt>
                <c:pt idx="155">
                  <c:v>649.61999999999978</c:v>
                </c:pt>
                <c:pt idx="156">
                  <c:v>649.39999999999986</c:v>
                </c:pt>
                <c:pt idx="157">
                  <c:v>649.13999999999987</c:v>
                </c:pt>
                <c:pt idx="158">
                  <c:v>648.8399999999998</c:v>
                </c:pt>
                <c:pt idx="159">
                  <c:v>648.49999999999977</c:v>
                </c:pt>
                <c:pt idx="160">
                  <c:v>648.11999999999978</c:v>
                </c:pt>
                <c:pt idx="161">
                  <c:v>647.6999999999997</c:v>
                </c:pt>
                <c:pt idx="162">
                  <c:v>647.23999999999978</c:v>
                </c:pt>
                <c:pt idx="163">
                  <c:v>646.73999999999978</c:v>
                </c:pt>
                <c:pt idx="164">
                  <c:v>646.19999999999982</c:v>
                </c:pt>
                <c:pt idx="165">
                  <c:v>645.61999999999978</c:v>
                </c:pt>
                <c:pt idx="166">
                  <c:v>644.99999999999977</c:v>
                </c:pt>
                <c:pt idx="167">
                  <c:v>644.3399999999998</c:v>
                </c:pt>
                <c:pt idx="168">
                  <c:v>643.63999999999976</c:v>
                </c:pt>
                <c:pt idx="169">
                  <c:v>642.89999999999986</c:v>
                </c:pt>
                <c:pt idx="170">
                  <c:v>642.11999999999978</c:v>
                </c:pt>
                <c:pt idx="171">
                  <c:v>641.29999999999973</c:v>
                </c:pt>
                <c:pt idx="172">
                  <c:v>640.43999999999983</c:v>
                </c:pt>
                <c:pt idx="173">
                  <c:v>639.53999999999974</c:v>
                </c:pt>
                <c:pt idx="174">
                  <c:v>638.59999999999991</c:v>
                </c:pt>
                <c:pt idx="175">
                  <c:v>637.61999999999978</c:v>
                </c:pt>
                <c:pt idx="176">
                  <c:v>636.59999999999968</c:v>
                </c:pt>
                <c:pt idx="177">
                  <c:v>636.59999999999968</c:v>
                </c:pt>
                <c:pt idx="178">
                  <c:v>634.43999999999971</c:v>
                </c:pt>
                <c:pt idx="179">
                  <c:v>633.29999999999984</c:v>
                </c:pt>
                <c:pt idx="180">
                  <c:v>632.11999999999978</c:v>
                </c:pt>
                <c:pt idx="181">
                  <c:v>630.89999999999964</c:v>
                </c:pt>
                <c:pt idx="182">
                  <c:v>629.63999999999987</c:v>
                </c:pt>
                <c:pt idx="183">
                  <c:v>628.33999999999969</c:v>
                </c:pt>
                <c:pt idx="184">
                  <c:v>626.99999999999977</c:v>
                </c:pt>
                <c:pt idx="185">
                  <c:v>625.61999999999978</c:v>
                </c:pt>
                <c:pt idx="186">
                  <c:v>624.1999999999997</c:v>
                </c:pt>
                <c:pt idx="187">
                  <c:v>622.73999999999978</c:v>
                </c:pt>
                <c:pt idx="188">
                  <c:v>621.23999999999978</c:v>
                </c:pt>
                <c:pt idx="189">
                  <c:v>619.69999999999982</c:v>
                </c:pt>
                <c:pt idx="190">
                  <c:v>618.11999999999978</c:v>
                </c:pt>
                <c:pt idx="191">
                  <c:v>616.49999999999977</c:v>
                </c:pt>
                <c:pt idx="192">
                  <c:v>614.8399999999998</c:v>
                </c:pt>
                <c:pt idx="193">
                  <c:v>613.13999999999976</c:v>
                </c:pt>
                <c:pt idx="194">
                  <c:v>611.39999999999986</c:v>
                </c:pt>
                <c:pt idx="195">
                  <c:v>609.61999999999978</c:v>
                </c:pt>
                <c:pt idx="196">
                  <c:v>607.79999999999973</c:v>
                </c:pt>
                <c:pt idx="197">
                  <c:v>605.93999999999983</c:v>
                </c:pt>
                <c:pt idx="198">
                  <c:v>604.03999999999974</c:v>
                </c:pt>
                <c:pt idx="199">
                  <c:v>602.09999999999991</c:v>
                </c:pt>
                <c:pt idx="200">
                  <c:v>600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A77C-4489-B43C-CB3AD7ADF04B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74:$GT$74</c:f>
              <c:numCache>
                <c:formatCode>General</c:formatCode>
                <c:ptCount val="201"/>
                <c:pt idx="0">
                  <c:v>203.61999999999978</c:v>
                </c:pt>
                <c:pt idx="1">
                  <c:v>209.59999999999977</c:v>
                </c:pt>
                <c:pt idx="2">
                  <c:v>215.53999999999979</c:v>
                </c:pt>
                <c:pt idx="3">
                  <c:v>221.43999999999977</c:v>
                </c:pt>
                <c:pt idx="4">
                  <c:v>227.29999999999978</c:v>
                </c:pt>
                <c:pt idx="5">
                  <c:v>233.11999999999978</c:v>
                </c:pt>
                <c:pt idx="6">
                  <c:v>238.89999999999978</c:v>
                </c:pt>
                <c:pt idx="7">
                  <c:v>244.63999999999979</c:v>
                </c:pt>
                <c:pt idx="8">
                  <c:v>250.33999999999978</c:v>
                </c:pt>
                <c:pt idx="9">
                  <c:v>255.99999999999977</c:v>
                </c:pt>
                <c:pt idx="10">
                  <c:v>261.61999999999978</c:v>
                </c:pt>
                <c:pt idx="11">
                  <c:v>267.19999999999976</c:v>
                </c:pt>
                <c:pt idx="12">
                  <c:v>272.73999999999978</c:v>
                </c:pt>
                <c:pt idx="13">
                  <c:v>278.23999999999978</c:v>
                </c:pt>
                <c:pt idx="14">
                  <c:v>283.69999999999976</c:v>
                </c:pt>
                <c:pt idx="15">
                  <c:v>289.11999999999978</c:v>
                </c:pt>
                <c:pt idx="16">
                  <c:v>294.49999999999977</c:v>
                </c:pt>
                <c:pt idx="17">
                  <c:v>299.8399999999998</c:v>
                </c:pt>
                <c:pt idx="18">
                  <c:v>305.13999999999976</c:v>
                </c:pt>
                <c:pt idx="19">
                  <c:v>310.39999999999975</c:v>
                </c:pt>
                <c:pt idx="20">
                  <c:v>315.61999999999978</c:v>
                </c:pt>
                <c:pt idx="21">
                  <c:v>320.79999999999978</c:v>
                </c:pt>
                <c:pt idx="22">
                  <c:v>325.93999999999977</c:v>
                </c:pt>
                <c:pt idx="23">
                  <c:v>331.03999999999979</c:v>
                </c:pt>
                <c:pt idx="24">
                  <c:v>336.0999999999998</c:v>
                </c:pt>
                <c:pt idx="25">
                  <c:v>341.11999999999978</c:v>
                </c:pt>
                <c:pt idx="26">
                  <c:v>346.0999999999998</c:v>
                </c:pt>
                <c:pt idx="27">
                  <c:v>351.03999999999979</c:v>
                </c:pt>
                <c:pt idx="28">
                  <c:v>355.93999999999977</c:v>
                </c:pt>
                <c:pt idx="29">
                  <c:v>360.79999999999978</c:v>
                </c:pt>
                <c:pt idx="30">
                  <c:v>365.61999999999978</c:v>
                </c:pt>
                <c:pt idx="31">
                  <c:v>370.39999999999975</c:v>
                </c:pt>
                <c:pt idx="32">
                  <c:v>375.13999999999976</c:v>
                </c:pt>
                <c:pt idx="33">
                  <c:v>379.8399999999998</c:v>
                </c:pt>
                <c:pt idx="34">
                  <c:v>384.49999999999977</c:v>
                </c:pt>
                <c:pt idx="35">
                  <c:v>389.11999999999978</c:v>
                </c:pt>
                <c:pt idx="36">
                  <c:v>393.69999999999982</c:v>
                </c:pt>
                <c:pt idx="37">
                  <c:v>398.23999999999978</c:v>
                </c:pt>
                <c:pt idx="38">
                  <c:v>402.73999999999978</c:v>
                </c:pt>
                <c:pt idx="39">
                  <c:v>407.19999999999982</c:v>
                </c:pt>
                <c:pt idx="40">
                  <c:v>411.61999999999978</c:v>
                </c:pt>
                <c:pt idx="41">
                  <c:v>415.99999999999977</c:v>
                </c:pt>
                <c:pt idx="42">
                  <c:v>420.3399999999998</c:v>
                </c:pt>
                <c:pt idx="43">
                  <c:v>424.63999999999976</c:v>
                </c:pt>
                <c:pt idx="44">
                  <c:v>428.89999999999975</c:v>
                </c:pt>
                <c:pt idx="45">
                  <c:v>433.11999999999978</c:v>
                </c:pt>
                <c:pt idx="46">
                  <c:v>437.29999999999978</c:v>
                </c:pt>
                <c:pt idx="47">
                  <c:v>441.43999999999977</c:v>
                </c:pt>
                <c:pt idx="48">
                  <c:v>445.53999999999974</c:v>
                </c:pt>
                <c:pt idx="49">
                  <c:v>449.5999999999998</c:v>
                </c:pt>
                <c:pt idx="50">
                  <c:v>453.61999999999978</c:v>
                </c:pt>
                <c:pt idx="51">
                  <c:v>457.5999999999998</c:v>
                </c:pt>
                <c:pt idx="52">
                  <c:v>461.53999999999974</c:v>
                </c:pt>
                <c:pt idx="53">
                  <c:v>465.43999999999977</c:v>
                </c:pt>
                <c:pt idx="54">
                  <c:v>469.29999999999978</c:v>
                </c:pt>
                <c:pt idx="55">
                  <c:v>473.11999999999978</c:v>
                </c:pt>
                <c:pt idx="56">
                  <c:v>476.89999999999975</c:v>
                </c:pt>
                <c:pt idx="57">
                  <c:v>480.63999999999976</c:v>
                </c:pt>
                <c:pt idx="58">
                  <c:v>484.3399999999998</c:v>
                </c:pt>
                <c:pt idx="59">
                  <c:v>487.99999999999977</c:v>
                </c:pt>
                <c:pt idx="60">
                  <c:v>491.61999999999978</c:v>
                </c:pt>
                <c:pt idx="61">
                  <c:v>495.19999999999982</c:v>
                </c:pt>
                <c:pt idx="62">
                  <c:v>498.73999999999978</c:v>
                </c:pt>
                <c:pt idx="63">
                  <c:v>502.23999999999978</c:v>
                </c:pt>
                <c:pt idx="64">
                  <c:v>505.69999999999982</c:v>
                </c:pt>
                <c:pt idx="65">
                  <c:v>509.11999999999978</c:v>
                </c:pt>
                <c:pt idx="66">
                  <c:v>509.11999999999978</c:v>
                </c:pt>
                <c:pt idx="67">
                  <c:v>515.8399999999998</c:v>
                </c:pt>
                <c:pt idx="68">
                  <c:v>519.13999999999976</c:v>
                </c:pt>
                <c:pt idx="69">
                  <c:v>522.39999999999975</c:v>
                </c:pt>
                <c:pt idx="70">
                  <c:v>525.61999999999978</c:v>
                </c:pt>
                <c:pt idx="71">
                  <c:v>528.79999999999973</c:v>
                </c:pt>
                <c:pt idx="72">
                  <c:v>531.93999999999983</c:v>
                </c:pt>
                <c:pt idx="73">
                  <c:v>535.03999999999974</c:v>
                </c:pt>
                <c:pt idx="74">
                  <c:v>538.0999999999998</c:v>
                </c:pt>
                <c:pt idx="75">
                  <c:v>541.11999999999978</c:v>
                </c:pt>
                <c:pt idx="76">
                  <c:v>544.0999999999998</c:v>
                </c:pt>
                <c:pt idx="77">
                  <c:v>547.03999999999974</c:v>
                </c:pt>
                <c:pt idx="78">
                  <c:v>549.93999999999983</c:v>
                </c:pt>
                <c:pt idx="79">
                  <c:v>552.79999999999973</c:v>
                </c:pt>
                <c:pt idx="80">
                  <c:v>555.61999999999978</c:v>
                </c:pt>
                <c:pt idx="81">
                  <c:v>558.39999999999975</c:v>
                </c:pt>
                <c:pt idx="82">
                  <c:v>561.13999999999976</c:v>
                </c:pt>
                <c:pt idx="83">
                  <c:v>563.8399999999998</c:v>
                </c:pt>
                <c:pt idx="84">
                  <c:v>566.49999999999977</c:v>
                </c:pt>
                <c:pt idx="85">
                  <c:v>569.11999999999978</c:v>
                </c:pt>
                <c:pt idx="86">
                  <c:v>571.69999999999982</c:v>
                </c:pt>
                <c:pt idx="87">
                  <c:v>574.23999999999978</c:v>
                </c:pt>
                <c:pt idx="88">
                  <c:v>576.73999999999978</c:v>
                </c:pt>
                <c:pt idx="89">
                  <c:v>579.19999999999982</c:v>
                </c:pt>
                <c:pt idx="90">
                  <c:v>581.61999999999978</c:v>
                </c:pt>
                <c:pt idx="91">
                  <c:v>583.99999999999977</c:v>
                </c:pt>
                <c:pt idx="92">
                  <c:v>586.3399999999998</c:v>
                </c:pt>
                <c:pt idx="93">
                  <c:v>588.63999999999976</c:v>
                </c:pt>
                <c:pt idx="94">
                  <c:v>590.89999999999975</c:v>
                </c:pt>
                <c:pt idx="95">
                  <c:v>593.11999999999978</c:v>
                </c:pt>
                <c:pt idx="96">
                  <c:v>595.29999999999984</c:v>
                </c:pt>
                <c:pt idx="97">
                  <c:v>597.43999999999983</c:v>
                </c:pt>
                <c:pt idx="98">
                  <c:v>599.53999999999974</c:v>
                </c:pt>
                <c:pt idx="99">
                  <c:v>601.5999999999998</c:v>
                </c:pt>
                <c:pt idx="100">
                  <c:v>603.61999999999978</c:v>
                </c:pt>
                <c:pt idx="101">
                  <c:v>605.5999999999998</c:v>
                </c:pt>
                <c:pt idx="102">
                  <c:v>607.53999999999985</c:v>
                </c:pt>
                <c:pt idx="103">
                  <c:v>609.43999999999971</c:v>
                </c:pt>
                <c:pt idx="104">
                  <c:v>611.29999999999973</c:v>
                </c:pt>
                <c:pt idx="105">
                  <c:v>613.11999999999978</c:v>
                </c:pt>
                <c:pt idx="106">
                  <c:v>614.89999999999975</c:v>
                </c:pt>
                <c:pt idx="107">
                  <c:v>616.63999999999976</c:v>
                </c:pt>
                <c:pt idx="108">
                  <c:v>618.3399999999998</c:v>
                </c:pt>
                <c:pt idx="109">
                  <c:v>619.99999999999977</c:v>
                </c:pt>
                <c:pt idx="110">
                  <c:v>621.61999999999978</c:v>
                </c:pt>
                <c:pt idx="111">
                  <c:v>623.19999999999982</c:v>
                </c:pt>
                <c:pt idx="112">
                  <c:v>624.73999999999978</c:v>
                </c:pt>
                <c:pt idx="113">
                  <c:v>626.23999999999978</c:v>
                </c:pt>
                <c:pt idx="114">
                  <c:v>627.69999999999982</c:v>
                </c:pt>
                <c:pt idx="115">
                  <c:v>629.11999999999978</c:v>
                </c:pt>
                <c:pt idx="116">
                  <c:v>630.49999999999977</c:v>
                </c:pt>
                <c:pt idx="117">
                  <c:v>631.8399999999998</c:v>
                </c:pt>
                <c:pt idx="118">
                  <c:v>633.13999999999976</c:v>
                </c:pt>
                <c:pt idx="119">
                  <c:v>634.39999999999975</c:v>
                </c:pt>
                <c:pt idx="120">
                  <c:v>635.61999999999978</c:v>
                </c:pt>
                <c:pt idx="121">
                  <c:v>636.79999999999984</c:v>
                </c:pt>
                <c:pt idx="122">
                  <c:v>637.93999999999983</c:v>
                </c:pt>
                <c:pt idx="123">
                  <c:v>639.03999999999974</c:v>
                </c:pt>
                <c:pt idx="124">
                  <c:v>640.0999999999998</c:v>
                </c:pt>
                <c:pt idx="125">
                  <c:v>641.11999999999978</c:v>
                </c:pt>
                <c:pt idx="126">
                  <c:v>642.0999999999998</c:v>
                </c:pt>
                <c:pt idx="127">
                  <c:v>643.03999999999985</c:v>
                </c:pt>
                <c:pt idx="128">
                  <c:v>643.93999999999971</c:v>
                </c:pt>
                <c:pt idx="129">
                  <c:v>644.79999999999984</c:v>
                </c:pt>
                <c:pt idx="130">
                  <c:v>645.61999999999978</c:v>
                </c:pt>
                <c:pt idx="131">
                  <c:v>646.39999999999975</c:v>
                </c:pt>
                <c:pt idx="132">
                  <c:v>647.13999999999976</c:v>
                </c:pt>
                <c:pt idx="133">
                  <c:v>647.8399999999998</c:v>
                </c:pt>
                <c:pt idx="134">
                  <c:v>648.49999999999977</c:v>
                </c:pt>
                <c:pt idx="135">
                  <c:v>649.11999999999978</c:v>
                </c:pt>
                <c:pt idx="136">
                  <c:v>649.69999999999982</c:v>
                </c:pt>
                <c:pt idx="137">
                  <c:v>650.23999999999978</c:v>
                </c:pt>
                <c:pt idx="138">
                  <c:v>650.73999999999978</c:v>
                </c:pt>
                <c:pt idx="139">
                  <c:v>651.19999999999982</c:v>
                </c:pt>
                <c:pt idx="140">
                  <c:v>651.61999999999978</c:v>
                </c:pt>
                <c:pt idx="141">
                  <c:v>651.99999999999977</c:v>
                </c:pt>
                <c:pt idx="142">
                  <c:v>652.3399999999998</c:v>
                </c:pt>
                <c:pt idx="143">
                  <c:v>652.63999999999976</c:v>
                </c:pt>
                <c:pt idx="144">
                  <c:v>652.89999999999975</c:v>
                </c:pt>
                <c:pt idx="145">
                  <c:v>653.11999999999978</c:v>
                </c:pt>
                <c:pt idx="146">
                  <c:v>653.29999999999984</c:v>
                </c:pt>
                <c:pt idx="147">
                  <c:v>653.43999999999983</c:v>
                </c:pt>
                <c:pt idx="148">
                  <c:v>653.53999999999974</c:v>
                </c:pt>
                <c:pt idx="149">
                  <c:v>653.5999999999998</c:v>
                </c:pt>
                <c:pt idx="150">
                  <c:v>653.61999999999978</c:v>
                </c:pt>
                <c:pt idx="151">
                  <c:v>653.5999999999998</c:v>
                </c:pt>
                <c:pt idx="152">
                  <c:v>653.53999999999985</c:v>
                </c:pt>
                <c:pt idx="153">
                  <c:v>653.43999999999971</c:v>
                </c:pt>
                <c:pt idx="154">
                  <c:v>653.29999999999973</c:v>
                </c:pt>
                <c:pt idx="155">
                  <c:v>653.11999999999978</c:v>
                </c:pt>
                <c:pt idx="156">
                  <c:v>652.89999999999975</c:v>
                </c:pt>
                <c:pt idx="157">
                  <c:v>652.63999999999987</c:v>
                </c:pt>
                <c:pt idx="158">
                  <c:v>652.3399999999998</c:v>
                </c:pt>
                <c:pt idx="159">
                  <c:v>651.99999999999977</c:v>
                </c:pt>
                <c:pt idx="160">
                  <c:v>651.61999999999978</c:v>
                </c:pt>
                <c:pt idx="161">
                  <c:v>651.1999999999997</c:v>
                </c:pt>
                <c:pt idx="162">
                  <c:v>650.73999999999978</c:v>
                </c:pt>
                <c:pt idx="163">
                  <c:v>650.23999999999978</c:v>
                </c:pt>
                <c:pt idx="164">
                  <c:v>649.69999999999982</c:v>
                </c:pt>
                <c:pt idx="165">
                  <c:v>649.11999999999978</c:v>
                </c:pt>
                <c:pt idx="166">
                  <c:v>648.49999999999977</c:v>
                </c:pt>
                <c:pt idx="167">
                  <c:v>647.8399999999998</c:v>
                </c:pt>
                <c:pt idx="168">
                  <c:v>647.13999999999976</c:v>
                </c:pt>
                <c:pt idx="169">
                  <c:v>646.39999999999986</c:v>
                </c:pt>
                <c:pt idx="170">
                  <c:v>645.61999999999978</c:v>
                </c:pt>
                <c:pt idx="171">
                  <c:v>644.79999999999973</c:v>
                </c:pt>
                <c:pt idx="172">
                  <c:v>643.93999999999983</c:v>
                </c:pt>
                <c:pt idx="173">
                  <c:v>643.03999999999974</c:v>
                </c:pt>
                <c:pt idx="174">
                  <c:v>642.09999999999991</c:v>
                </c:pt>
                <c:pt idx="175">
                  <c:v>641.11999999999978</c:v>
                </c:pt>
                <c:pt idx="176">
                  <c:v>640.09999999999968</c:v>
                </c:pt>
                <c:pt idx="177">
                  <c:v>640.09999999999968</c:v>
                </c:pt>
                <c:pt idx="178">
                  <c:v>637.93999999999971</c:v>
                </c:pt>
                <c:pt idx="179">
                  <c:v>636.79999999999984</c:v>
                </c:pt>
                <c:pt idx="180">
                  <c:v>635.61999999999978</c:v>
                </c:pt>
                <c:pt idx="181">
                  <c:v>634.39999999999975</c:v>
                </c:pt>
                <c:pt idx="182">
                  <c:v>633.13999999999987</c:v>
                </c:pt>
                <c:pt idx="183">
                  <c:v>631.8399999999998</c:v>
                </c:pt>
                <c:pt idx="184">
                  <c:v>630.49999999999989</c:v>
                </c:pt>
                <c:pt idx="185">
                  <c:v>629.11999999999978</c:v>
                </c:pt>
                <c:pt idx="186">
                  <c:v>627.6999999999997</c:v>
                </c:pt>
                <c:pt idx="187">
                  <c:v>626.2399999999999</c:v>
                </c:pt>
                <c:pt idx="188">
                  <c:v>624.73999999999978</c:v>
                </c:pt>
                <c:pt idx="189">
                  <c:v>623.19999999999993</c:v>
                </c:pt>
                <c:pt idx="190">
                  <c:v>621.61999999999978</c:v>
                </c:pt>
                <c:pt idx="191">
                  <c:v>619.99999999999977</c:v>
                </c:pt>
                <c:pt idx="192">
                  <c:v>618.3399999999998</c:v>
                </c:pt>
                <c:pt idx="193">
                  <c:v>616.63999999999976</c:v>
                </c:pt>
                <c:pt idx="194">
                  <c:v>614.89999999999986</c:v>
                </c:pt>
                <c:pt idx="195">
                  <c:v>613.11999999999978</c:v>
                </c:pt>
                <c:pt idx="196">
                  <c:v>611.29999999999973</c:v>
                </c:pt>
                <c:pt idx="197">
                  <c:v>609.43999999999983</c:v>
                </c:pt>
                <c:pt idx="198">
                  <c:v>607.53999999999974</c:v>
                </c:pt>
                <c:pt idx="199">
                  <c:v>605.59999999999991</c:v>
                </c:pt>
                <c:pt idx="200">
                  <c:v>603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A77C-4489-B43C-CB3AD7ADF04B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75:$GT$75</c:f>
              <c:numCache>
                <c:formatCode>General</c:formatCode>
                <c:ptCount val="201"/>
                <c:pt idx="0">
                  <c:v>207.07999999999976</c:v>
                </c:pt>
                <c:pt idx="1">
                  <c:v>213.05999999999975</c:v>
                </c:pt>
                <c:pt idx="2">
                  <c:v>218.99999999999977</c:v>
                </c:pt>
                <c:pt idx="3">
                  <c:v>224.89999999999975</c:v>
                </c:pt>
                <c:pt idx="4">
                  <c:v>230.75999999999976</c:v>
                </c:pt>
                <c:pt idx="5">
                  <c:v>236.57999999999976</c:v>
                </c:pt>
                <c:pt idx="6">
                  <c:v>242.35999999999976</c:v>
                </c:pt>
                <c:pt idx="7">
                  <c:v>248.09999999999977</c:v>
                </c:pt>
                <c:pt idx="8">
                  <c:v>253.79999999999976</c:v>
                </c:pt>
                <c:pt idx="9">
                  <c:v>259.45999999999975</c:v>
                </c:pt>
                <c:pt idx="10">
                  <c:v>265.07999999999976</c:v>
                </c:pt>
                <c:pt idx="11">
                  <c:v>270.65999999999974</c:v>
                </c:pt>
                <c:pt idx="12">
                  <c:v>276.19999999999976</c:v>
                </c:pt>
                <c:pt idx="13">
                  <c:v>281.69999999999976</c:v>
                </c:pt>
                <c:pt idx="14">
                  <c:v>287.15999999999974</c:v>
                </c:pt>
                <c:pt idx="15">
                  <c:v>292.57999999999976</c:v>
                </c:pt>
                <c:pt idx="16">
                  <c:v>297.95999999999975</c:v>
                </c:pt>
                <c:pt idx="17">
                  <c:v>303.29999999999973</c:v>
                </c:pt>
                <c:pt idx="18">
                  <c:v>308.59999999999974</c:v>
                </c:pt>
                <c:pt idx="19">
                  <c:v>313.85999999999973</c:v>
                </c:pt>
                <c:pt idx="20">
                  <c:v>319.07999999999976</c:v>
                </c:pt>
                <c:pt idx="21">
                  <c:v>324.25999999999976</c:v>
                </c:pt>
                <c:pt idx="22">
                  <c:v>329.39999999999975</c:v>
                </c:pt>
                <c:pt idx="23">
                  <c:v>334.49999999999977</c:v>
                </c:pt>
                <c:pt idx="24">
                  <c:v>339.55999999999972</c:v>
                </c:pt>
                <c:pt idx="25">
                  <c:v>344.57999999999976</c:v>
                </c:pt>
                <c:pt idx="26">
                  <c:v>349.55999999999972</c:v>
                </c:pt>
                <c:pt idx="27">
                  <c:v>354.49999999999977</c:v>
                </c:pt>
                <c:pt idx="28">
                  <c:v>359.39999999999975</c:v>
                </c:pt>
                <c:pt idx="29">
                  <c:v>364.25999999999976</c:v>
                </c:pt>
                <c:pt idx="30">
                  <c:v>369.07999999999976</c:v>
                </c:pt>
                <c:pt idx="31">
                  <c:v>373.85999999999979</c:v>
                </c:pt>
                <c:pt idx="32">
                  <c:v>378.59999999999974</c:v>
                </c:pt>
                <c:pt idx="33">
                  <c:v>383.29999999999973</c:v>
                </c:pt>
                <c:pt idx="34">
                  <c:v>387.95999999999975</c:v>
                </c:pt>
                <c:pt idx="35">
                  <c:v>392.57999999999976</c:v>
                </c:pt>
                <c:pt idx="36">
                  <c:v>397.15999999999974</c:v>
                </c:pt>
                <c:pt idx="37">
                  <c:v>401.69999999999976</c:v>
                </c:pt>
                <c:pt idx="38">
                  <c:v>406.19999999999976</c:v>
                </c:pt>
                <c:pt idx="39">
                  <c:v>410.65999999999974</c:v>
                </c:pt>
                <c:pt idx="40">
                  <c:v>415.07999999999976</c:v>
                </c:pt>
                <c:pt idx="41">
                  <c:v>419.45999999999975</c:v>
                </c:pt>
                <c:pt idx="42">
                  <c:v>423.79999999999973</c:v>
                </c:pt>
                <c:pt idx="43">
                  <c:v>428.09999999999974</c:v>
                </c:pt>
                <c:pt idx="44">
                  <c:v>432.35999999999979</c:v>
                </c:pt>
                <c:pt idx="45">
                  <c:v>436.57999999999976</c:v>
                </c:pt>
                <c:pt idx="46">
                  <c:v>440.75999999999976</c:v>
                </c:pt>
                <c:pt idx="47">
                  <c:v>444.89999999999975</c:v>
                </c:pt>
                <c:pt idx="48">
                  <c:v>448.99999999999977</c:v>
                </c:pt>
                <c:pt idx="49">
                  <c:v>453.05999999999972</c:v>
                </c:pt>
                <c:pt idx="50">
                  <c:v>457.07999999999976</c:v>
                </c:pt>
                <c:pt idx="51">
                  <c:v>461.05999999999972</c:v>
                </c:pt>
                <c:pt idx="52">
                  <c:v>464.99999999999977</c:v>
                </c:pt>
                <c:pt idx="53">
                  <c:v>468.89999999999975</c:v>
                </c:pt>
                <c:pt idx="54">
                  <c:v>472.75999999999976</c:v>
                </c:pt>
                <c:pt idx="55">
                  <c:v>476.57999999999976</c:v>
                </c:pt>
                <c:pt idx="56">
                  <c:v>480.35999999999979</c:v>
                </c:pt>
                <c:pt idx="57">
                  <c:v>484.09999999999974</c:v>
                </c:pt>
                <c:pt idx="58">
                  <c:v>487.79999999999973</c:v>
                </c:pt>
                <c:pt idx="59">
                  <c:v>491.45999999999975</c:v>
                </c:pt>
                <c:pt idx="60">
                  <c:v>495.07999999999976</c:v>
                </c:pt>
                <c:pt idx="61">
                  <c:v>498.65999999999974</c:v>
                </c:pt>
                <c:pt idx="62">
                  <c:v>502.19999999999976</c:v>
                </c:pt>
                <c:pt idx="63">
                  <c:v>505.69999999999976</c:v>
                </c:pt>
                <c:pt idx="64">
                  <c:v>509.15999999999974</c:v>
                </c:pt>
                <c:pt idx="65">
                  <c:v>512.5799999999997</c:v>
                </c:pt>
                <c:pt idx="66">
                  <c:v>512.5799999999997</c:v>
                </c:pt>
                <c:pt idx="67">
                  <c:v>519.29999999999973</c:v>
                </c:pt>
                <c:pt idx="68">
                  <c:v>522.59999999999968</c:v>
                </c:pt>
                <c:pt idx="69">
                  <c:v>525.85999999999967</c:v>
                </c:pt>
                <c:pt idx="70">
                  <c:v>529.0799999999997</c:v>
                </c:pt>
                <c:pt idx="71">
                  <c:v>532.25999999999976</c:v>
                </c:pt>
                <c:pt idx="72">
                  <c:v>535.39999999999975</c:v>
                </c:pt>
                <c:pt idx="73">
                  <c:v>538.49999999999977</c:v>
                </c:pt>
                <c:pt idx="74">
                  <c:v>541.55999999999972</c:v>
                </c:pt>
                <c:pt idx="75">
                  <c:v>544.5799999999997</c:v>
                </c:pt>
                <c:pt idx="76">
                  <c:v>547.55999999999972</c:v>
                </c:pt>
                <c:pt idx="77">
                  <c:v>550.49999999999977</c:v>
                </c:pt>
                <c:pt idx="78">
                  <c:v>553.39999999999975</c:v>
                </c:pt>
                <c:pt idx="79">
                  <c:v>556.25999999999976</c:v>
                </c:pt>
                <c:pt idx="80">
                  <c:v>559.0799999999997</c:v>
                </c:pt>
                <c:pt idx="81">
                  <c:v>561.85999999999967</c:v>
                </c:pt>
                <c:pt idx="82">
                  <c:v>564.59999999999968</c:v>
                </c:pt>
                <c:pt idx="83">
                  <c:v>567.29999999999973</c:v>
                </c:pt>
                <c:pt idx="84">
                  <c:v>569.95999999999981</c:v>
                </c:pt>
                <c:pt idx="85">
                  <c:v>572.5799999999997</c:v>
                </c:pt>
                <c:pt idx="86">
                  <c:v>575.15999999999974</c:v>
                </c:pt>
                <c:pt idx="87">
                  <c:v>577.69999999999982</c:v>
                </c:pt>
                <c:pt idx="88">
                  <c:v>580.19999999999982</c:v>
                </c:pt>
                <c:pt idx="89">
                  <c:v>582.65999999999974</c:v>
                </c:pt>
                <c:pt idx="90">
                  <c:v>585.0799999999997</c:v>
                </c:pt>
                <c:pt idx="91">
                  <c:v>587.45999999999981</c:v>
                </c:pt>
                <c:pt idx="92">
                  <c:v>589.79999999999973</c:v>
                </c:pt>
                <c:pt idx="93">
                  <c:v>592.09999999999968</c:v>
                </c:pt>
                <c:pt idx="94">
                  <c:v>594.35999999999967</c:v>
                </c:pt>
                <c:pt idx="95">
                  <c:v>596.5799999999997</c:v>
                </c:pt>
                <c:pt idx="96">
                  <c:v>598.75999999999976</c:v>
                </c:pt>
                <c:pt idx="97">
                  <c:v>600.89999999999975</c:v>
                </c:pt>
                <c:pt idx="98">
                  <c:v>602.99999999999977</c:v>
                </c:pt>
                <c:pt idx="99">
                  <c:v>605.05999999999972</c:v>
                </c:pt>
                <c:pt idx="100">
                  <c:v>607.0799999999997</c:v>
                </c:pt>
                <c:pt idx="101">
                  <c:v>609.05999999999972</c:v>
                </c:pt>
                <c:pt idx="102">
                  <c:v>610.99999999999977</c:v>
                </c:pt>
                <c:pt idx="103">
                  <c:v>612.89999999999975</c:v>
                </c:pt>
                <c:pt idx="104">
                  <c:v>614.75999999999976</c:v>
                </c:pt>
                <c:pt idx="105">
                  <c:v>616.5799999999997</c:v>
                </c:pt>
                <c:pt idx="106">
                  <c:v>618.35999999999967</c:v>
                </c:pt>
                <c:pt idx="107">
                  <c:v>620.09999999999968</c:v>
                </c:pt>
                <c:pt idx="108">
                  <c:v>621.79999999999973</c:v>
                </c:pt>
                <c:pt idx="109">
                  <c:v>623.45999999999981</c:v>
                </c:pt>
                <c:pt idx="110">
                  <c:v>625.0799999999997</c:v>
                </c:pt>
                <c:pt idx="111">
                  <c:v>626.65999999999985</c:v>
                </c:pt>
                <c:pt idx="112">
                  <c:v>628.19999999999982</c:v>
                </c:pt>
                <c:pt idx="113">
                  <c:v>629.69999999999982</c:v>
                </c:pt>
                <c:pt idx="114">
                  <c:v>631.15999999999974</c:v>
                </c:pt>
                <c:pt idx="115">
                  <c:v>632.5799999999997</c:v>
                </c:pt>
                <c:pt idx="116">
                  <c:v>633.95999999999981</c:v>
                </c:pt>
                <c:pt idx="117">
                  <c:v>635.29999999999973</c:v>
                </c:pt>
                <c:pt idx="118">
                  <c:v>636.59999999999968</c:v>
                </c:pt>
                <c:pt idx="119">
                  <c:v>637.85999999999967</c:v>
                </c:pt>
                <c:pt idx="120">
                  <c:v>639.0799999999997</c:v>
                </c:pt>
                <c:pt idx="121">
                  <c:v>640.25999999999976</c:v>
                </c:pt>
                <c:pt idx="122">
                  <c:v>641.39999999999986</c:v>
                </c:pt>
                <c:pt idx="123">
                  <c:v>642.49999999999977</c:v>
                </c:pt>
                <c:pt idx="124">
                  <c:v>643.55999999999972</c:v>
                </c:pt>
                <c:pt idx="125">
                  <c:v>644.5799999999997</c:v>
                </c:pt>
                <c:pt idx="126">
                  <c:v>645.55999999999972</c:v>
                </c:pt>
                <c:pt idx="127">
                  <c:v>646.49999999999977</c:v>
                </c:pt>
                <c:pt idx="128">
                  <c:v>647.39999999999975</c:v>
                </c:pt>
                <c:pt idx="129">
                  <c:v>648.25999999999976</c:v>
                </c:pt>
                <c:pt idx="130">
                  <c:v>649.0799999999997</c:v>
                </c:pt>
                <c:pt idx="131">
                  <c:v>649.85999999999967</c:v>
                </c:pt>
                <c:pt idx="132">
                  <c:v>650.59999999999968</c:v>
                </c:pt>
                <c:pt idx="133">
                  <c:v>651.29999999999973</c:v>
                </c:pt>
                <c:pt idx="134">
                  <c:v>651.95999999999981</c:v>
                </c:pt>
                <c:pt idx="135">
                  <c:v>652.5799999999997</c:v>
                </c:pt>
                <c:pt idx="136">
                  <c:v>653.15999999999985</c:v>
                </c:pt>
                <c:pt idx="137">
                  <c:v>653.69999999999982</c:v>
                </c:pt>
                <c:pt idx="138">
                  <c:v>654.19999999999982</c:v>
                </c:pt>
                <c:pt idx="139">
                  <c:v>654.65999999999974</c:v>
                </c:pt>
                <c:pt idx="140">
                  <c:v>655.0799999999997</c:v>
                </c:pt>
                <c:pt idx="141">
                  <c:v>655.45999999999981</c:v>
                </c:pt>
                <c:pt idx="142">
                  <c:v>655.79999999999973</c:v>
                </c:pt>
                <c:pt idx="143">
                  <c:v>656.09999999999968</c:v>
                </c:pt>
                <c:pt idx="144">
                  <c:v>656.35999999999967</c:v>
                </c:pt>
                <c:pt idx="145">
                  <c:v>656.5799999999997</c:v>
                </c:pt>
                <c:pt idx="146">
                  <c:v>656.75999999999976</c:v>
                </c:pt>
                <c:pt idx="147">
                  <c:v>656.89999999999986</c:v>
                </c:pt>
                <c:pt idx="148">
                  <c:v>656.99999999999977</c:v>
                </c:pt>
                <c:pt idx="149">
                  <c:v>657.05999999999972</c:v>
                </c:pt>
                <c:pt idx="150">
                  <c:v>657.0799999999997</c:v>
                </c:pt>
                <c:pt idx="151">
                  <c:v>657.05999999999972</c:v>
                </c:pt>
                <c:pt idx="152">
                  <c:v>656.99999999999977</c:v>
                </c:pt>
                <c:pt idx="153">
                  <c:v>656.89999999999964</c:v>
                </c:pt>
                <c:pt idx="154">
                  <c:v>656.75999999999976</c:v>
                </c:pt>
                <c:pt idx="155">
                  <c:v>656.5799999999997</c:v>
                </c:pt>
                <c:pt idx="156">
                  <c:v>656.35999999999967</c:v>
                </c:pt>
                <c:pt idx="157">
                  <c:v>656.0999999999998</c:v>
                </c:pt>
                <c:pt idx="158">
                  <c:v>655.79999999999973</c:v>
                </c:pt>
                <c:pt idx="159">
                  <c:v>655.45999999999981</c:v>
                </c:pt>
                <c:pt idx="160">
                  <c:v>655.0799999999997</c:v>
                </c:pt>
                <c:pt idx="161">
                  <c:v>654.65999999999963</c:v>
                </c:pt>
                <c:pt idx="162">
                  <c:v>654.19999999999982</c:v>
                </c:pt>
                <c:pt idx="163">
                  <c:v>653.6999999999997</c:v>
                </c:pt>
                <c:pt idx="164">
                  <c:v>653.15999999999985</c:v>
                </c:pt>
                <c:pt idx="165">
                  <c:v>652.5799999999997</c:v>
                </c:pt>
                <c:pt idx="166">
                  <c:v>651.9599999999997</c:v>
                </c:pt>
                <c:pt idx="167">
                  <c:v>651.29999999999973</c:v>
                </c:pt>
                <c:pt idx="168">
                  <c:v>650.59999999999968</c:v>
                </c:pt>
                <c:pt idx="169">
                  <c:v>649.8599999999999</c:v>
                </c:pt>
                <c:pt idx="170">
                  <c:v>649.0799999999997</c:v>
                </c:pt>
                <c:pt idx="171">
                  <c:v>648.25999999999976</c:v>
                </c:pt>
                <c:pt idx="172">
                  <c:v>647.39999999999986</c:v>
                </c:pt>
                <c:pt idx="173">
                  <c:v>646.49999999999977</c:v>
                </c:pt>
                <c:pt idx="174">
                  <c:v>645.55999999999983</c:v>
                </c:pt>
                <c:pt idx="175">
                  <c:v>644.5799999999997</c:v>
                </c:pt>
                <c:pt idx="176">
                  <c:v>643.55999999999972</c:v>
                </c:pt>
                <c:pt idx="177">
                  <c:v>643.55999999999972</c:v>
                </c:pt>
                <c:pt idx="178">
                  <c:v>641.39999999999964</c:v>
                </c:pt>
                <c:pt idx="179">
                  <c:v>640.25999999999976</c:v>
                </c:pt>
                <c:pt idx="180">
                  <c:v>639.0799999999997</c:v>
                </c:pt>
                <c:pt idx="181">
                  <c:v>637.85999999999967</c:v>
                </c:pt>
                <c:pt idx="182">
                  <c:v>636.5999999999998</c:v>
                </c:pt>
                <c:pt idx="183">
                  <c:v>635.29999999999973</c:v>
                </c:pt>
                <c:pt idx="184">
                  <c:v>633.95999999999981</c:v>
                </c:pt>
                <c:pt idx="185">
                  <c:v>632.5799999999997</c:v>
                </c:pt>
                <c:pt idx="186">
                  <c:v>631.15999999999963</c:v>
                </c:pt>
                <c:pt idx="187">
                  <c:v>629.69999999999982</c:v>
                </c:pt>
                <c:pt idx="188">
                  <c:v>628.1999999999997</c:v>
                </c:pt>
                <c:pt idx="189">
                  <c:v>626.65999999999985</c:v>
                </c:pt>
                <c:pt idx="190">
                  <c:v>625.0799999999997</c:v>
                </c:pt>
                <c:pt idx="191">
                  <c:v>623.4599999999997</c:v>
                </c:pt>
                <c:pt idx="192">
                  <c:v>621.79999999999973</c:v>
                </c:pt>
                <c:pt idx="193">
                  <c:v>620.09999999999968</c:v>
                </c:pt>
                <c:pt idx="194">
                  <c:v>618.3599999999999</c:v>
                </c:pt>
                <c:pt idx="195">
                  <c:v>616.5799999999997</c:v>
                </c:pt>
                <c:pt idx="196">
                  <c:v>614.75999999999965</c:v>
                </c:pt>
                <c:pt idx="197">
                  <c:v>612.89999999999986</c:v>
                </c:pt>
                <c:pt idx="198">
                  <c:v>610.99999999999977</c:v>
                </c:pt>
                <c:pt idx="199">
                  <c:v>609.05999999999983</c:v>
                </c:pt>
                <c:pt idx="200">
                  <c:v>607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A77C-4489-B43C-CB3AD7ADF04B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76:$GT$76</c:f>
              <c:numCache>
                <c:formatCode>General</c:formatCode>
                <c:ptCount val="201"/>
                <c:pt idx="0">
                  <c:v>210.49999999999977</c:v>
                </c:pt>
                <c:pt idx="1">
                  <c:v>216.47999999999973</c:v>
                </c:pt>
                <c:pt idx="2">
                  <c:v>222.41999999999976</c:v>
                </c:pt>
                <c:pt idx="3">
                  <c:v>228.31999999999977</c:v>
                </c:pt>
                <c:pt idx="4">
                  <c:v>234.17999999999978</c:v>
                </c:pt>
                <c:pt idx="5">
                  <c:v>239.99999999999977</c:v>
                </c:pt>
                <c:pt idx="6">
                  <c:v>245.77999999999975</c:v>
                </c:pt>
                <c:pt idx="7">
                  <c:v>251.51999999999975</c:v>
                </c:pt>
                <c:pt idx="8">
                  <c:v>257.21999999999974</c:v>
                </c:pt>
                <c:pt idx="9">
                  <c:v>262.87999999999977</c:v>
                </c:pt>
                <c:pt idx="10">
                  <c:v>268.49999999999977</c:v>
                </c:pt>
                <c:pt idx="11">
                  <c:v>274.07999999999976</c:v>
                </c:pt>
                <c:pt idx="12">
                  <c:v>279.61999999999978</c:v>
                </c:pt>
                <c:pt idx="13">
                  <c:v>285.11999999999978</c:v>
                </c:pt>
                <c:pt idx="14">
                  <c:v>290.57999999999976</c:v>
                </c:pt>
                <c:pt idx="15">
                  <c:v>295.99999999999977</c:v>
                </c:pt>
                <c:pt idx="16">
                  <c:v>301.37999999999977</c:v>
                </c:pt>
                <c:pt idx="17">
                  <c:v>306.71999999999974</c:v>
                </c:pt>
                <c:pt idx="18">
                  <c:v>312.01999999999975</c:v>
                </c:pt>
                <c:pt idx="19">
                  <c:v>317.27999999999975</c:v>
                </c:pt>
                <c:pt idx="20">
                  <c:v>322.49999999999977</c:v>
                </c:pt>
                <c:pt idx="21">
                  <c:v>327.67999999999978</c:v>
                </c:pt>
                <c:pt idx="22">
                  <c:v>332.81999999999977</c:v>
                </c:pt>
                <c:pt idx="23">
                  <c:v>337.91999999999973</c:v>
                </c:pt>
                <c:pt idx="24">
                  <c:v>342.97999999999979</c:v>
                </c:pt>
                <c:pt idx="25">
                  <c:v>347.99999999999977</c:v>
                </c:pt>
                <c:pt idx="26">
                  <c:v>352.97999999999979</c:v>
                </c:pt>
                <c:pt idx="27">
                  <c:v>357.91999999999973</c:v>
                </c:pt>
                <c:pt idx="28">
                  <c:v>362.81999999999977</c:v>
                </c:pt>
                <c:pt idx="29">
                  <c:v>367.67999999999972</c:v>
                </c:pt>
                <c:pt idx="30">
                  <c:v>372.49999999999977</c:v>
                </c:pt>
                <c:pt idx="31">
                  <c:v>377.27999999999975</c:v>
                </c:pt>
                <c:pt idx="32">
                  <c:v>382.01999999999975</c:v>
                </c:pt>
                <c:pt idx="33">
                  <c:v>386.71999999999974</c:v>
                </c:pt>
                <c:pt idx="34">
                  <c:v>391.37999999999977</c:v>
                </c:pt>
                <c:pt idx="35">
                  <c:v>395.99999999999977</c:v>
                </c:pt>
                <c:pt idx="36">
                  <c:v>400.57999999999976</c:v>
                </c:pt>
                <c:pt idx="37">
                  <c:v>405.11999999999978</c:v>
                </c:pt>
                <c:pt idx="38">
                  <c:v>409.61999999999978</c:v>
                </c:pt>
                <c:pt idx="39">
                  <c:v>414.07999999999976</c:v>
                </c:pt>
                <c:pt idx="40">
                  <c:v>418.49999999999977</c:v>
                </c:pt>
                <c:pt idx="41">
                  <c:v>422.87999999999977</c:v>
                </c:pt>
                <c:pt idx="42">
                  <c:v>427.2199999999998</c:v>
                </c:pt>
                <c:pt idx="43">
                  <c:v>431.51999999999975</c:v>
                </c:pt>
                <c:pt idx="44">
                  <c:v>435.77999999999975</c:v>
                </c:pt>
                <c:pt idx="45">
                  <c:v>439.99999999999977</c:v>
                </c:pt>
                <c:pt idx="46">
                  <c:v>444.17999999999972</c:v>
                </c:pt>
                <c:pt idx="47">
                  <c:v>448.31999999999977</c:v>
                </c:pt>
                <c:pt idx="48">
                  <c:v>452.41999999999973</c:v>
                </c:pt>
                <c:pt idx="49">
                  <c:v>456.47999999999979</c:v>
                </c:pt>
                <c:pt idx="50">
                  <c:v>460.49999999999977</c:v>
                </c:pt>
                <c:pt idx="51">
                  <c:v>464.47999999999979</c:v>
                </c:pt>
                <c:pt idx="52">
                  <c:v>468.41999999999973</c:v>
                </c:pt>
                <c:pt idx="53">
                  <c:v>472.31999999999977</c:v>
                </c:pt>
                <c:pt idx="54">
                  <c:v>476.17999999999972</c:v>
                </c:pt>
                <c:pt idx="55">
                  <c:v>479.99999999999977</c:v>
                </c:pt>
                <c:pt idx="56">
                  <c:v>483.77999999999975</c:v>
                </c:pt>
                <c:pt idx="57">
                  <c:v>487.51999999999975</c:v>
                </c:pt>
                <c:pt idx="58">
                  <c:v>491.2199999999998</c:v>
                </c:pt>
                <c:pt idx="59">
                  <c:v>494.87999999999977</c:v>
                </c:pt>
                <c:pt idx="60">
                  <c:v>498.49999999999977</c:v>
                </c:pt>
                <c:pt idx="61">
                  <c:v>502.07999999999976</c:v>
                </c:pt>
                <c:pt idx="62">
                  <c:v>505.61999999999978</c:v>
                </c:pt>
                <c:pt idx="63">
                  <c:v>509.11999999999978</c:v>
                </c:pt>
                <c:pt idx="64">
                  <c:v>512.5799999999997</c:v>
                </c:pt>
                <c:pt idx="65">
                  <c:v>515.99999999999977</c:v>
                </c:pt>
                <c:pt idx="66">
                  <c:v>515.99999999999977</c:v>
                </c:pt>
                <c:pt idx="67">
                  <c:v>522.7199999999998</c:v>
                </c:pt>
                <c:pt idx="68">
                  <c:v>526.01999999999975</c:v>
                </c:pt>
                <c:pt idx="69">
                  <c:v>529.27999999999975</c:v>
                </c:pt>
                <c:pt idx="70">
                  <c:v>532.49999999999977</c:v>
                </c:pt>
                <c:pt idx="71">
                  <c:v>535.67999999999984</c:v>
                </c:pt>
                <c:pt idx="72">
                  <c:v>538.81999999999971</c:v>
                </c:pt>
                <c:pt idx="73">
                  <c:v>541.91999999999985</c:v>
                </c:pt>
                <c:pt idx="74">
                  <c:v>544.97999999999979</c:v>
                </c:pt>
                <c:pt idx="75">
                  <c:v>547.99999999999977</c:v>
                </c:pt>
                <c:pt idx="76">
                  <c:v>550.97999999999979</c:v>
                </c:pt>
                <c:pt idx="77">
                  <c:v>553.91999999999973</c:v>
                </c:pt>
                <c:pt idx="78">
                  <c:v>556.81999999999971</c:v>
                </c:pt>
                <c:pt idx="79">
                  <c:v>559.67999999999984</c:v>
                </c:pt>
                <c:pt idx="80">
                  <c:v>562.49999999999977</c:v>
                </c:pt>
                <c:pt idx="81">
                  <c:v>565.27999999999975</c:v>
                </c:pt>
                <c:pt idx="82">
                  <c:v>568.01999999999975</c:v>
                </c:pt>
                <c:pt idx="83">
                  <c:v>570.7199999999998</c:v>
                </c:pt>
                <c:pt idx="84">
                  <c:v>573.37999999999977</c:v>
                </c:pt>
                <c:pt idx="85">
                  <c:v>575.99999999999977</c:v>
                </c:pt>
                <c:pt idx="86">
                  <c:v>578.5799999999997</c:v>
                </c:pt>
                <c:pt idx="87">
                  <c:v>581.11999999999978</c:v>
                </c:pt>
                <c:pt idx="88">
                  <c:v>583.61999999999966</c:v>
                </c:pt>
                <c:pt idx="89">
                  <c:v>586.0799999999997</c:v>
                </c:pt>
                <c:pt idx="90">
                  <c:v>588.49999999999977</c:v>
                </c:pt>
                <c:pt idx="91">
                  <c:v>590.87999999999977</c:v>
                </c:pt>
                <c:pt idx="92">
                  <c:v>593.2199999999998</c:v>
                </c:pt>
                <c:pt idx="93">
                  <c:v>595.51999999999975</c:v>
                </c:pt>
                <c:pt idx="94">
                  <c:v>597.77999999999975</c:v>
                </c:pt>
                <c:pt idx="95">
                  <c:v>599.99999999999977</c:v>
                </c:pt>
                <c:pt idx="96">
                  <c:v>602.17999999999984</c:v>
                </c:pt>
                <c:pt idx="97">
                  <c:v>604.31999999999971</c:v>
                </c:pt>
                <c:pt idx="98">
                  <c:v>606.41999999999973</c:v>
                </c:pt>
                <c:pt idx="99">
                  <c:v>608.47999999999979</c:v>
                </c:pt>
                <c:pt idx="100">
                  <c:v>610.49999999999977</c:v>
                </c:pt>
                <c:pt idx="101">
                  <c:v>612.47999999999979</c:v>
                </c:pt>
                <c:pt idx="102">
                  <c:v>614.41999999999985</c:v>
                </c:pt>
                <c:pt idx="103">
                  <c:v>616.31999999999971</c:v>
                </c:pt>
                <c:pt idx="104">
                  <c:v>618.17999999999984</c:v>
                </c:pt>
                <c:pt idx="105">
                  <c:v>619.99999999999977</c:v>
                </c:pt>
                <c:pt idx="106">
                  <c:v>621.77999999999975</c:v>
                </c:pt>
                <c:pt idx="107">
                  <c:v>623.51999999999975</c:v>
                </c:pt>
                <c:pt idx="108">
                  <c:v>625.2199999999998</c:v>
                </c:pt>
                <c:pt idx="109">
                  <c:v>626.87999999999977</c:v>
                </c:pt>
                <c:pt idx="110">
                  <c:v>628.49999999999977</c:v>
                </c:pt>
                <c:pt idx="111">
                  <c:v>630.0799999999997</c:v>
                </c:pt>
                <c:pt idx="112">
                  <c:v>631.61999999999978</c:v>
                </c:pt>
                <c:pt idx="113">
                  <c:v>633.11999999999966</c:v>
                </c:pt>
                <c:pt idx="114">
                  <c:v>634.5799999999997</c:v>
                </c:pt>
                <c:pt idx="115">
                  <c:v>635.99999999999977</c:v>
                </c:pt>
                <c:pt idx="116">
                  <c:v>637.37999999999977</c:v>
                </c:pt>
                <c:pt idx="117">
                  <c:v>638.7199999999998</c:v>
                </c:pt>
                <c:pt idx="118">
                  <c:v>640.01999999999975</c:v>
                </c:pt>
                <c:pt idx="119">
                  <c:v>641.27999999999975</c:v>
                </c:pt>
                <c:pt idx="120">
                  <c:v>642.49999999999977</c:v>
                </c:pt>
                <c:pt idx="121">
                  <c:v>643.67999999999984</c:v>
                </c:pt>
                <c:pt idx="122">
                  <c:v>644.81999999999971</c:v>
                </c:pt>
                <c:pt idx="123">
                  <c:v>645.91999999999973</c:v>
                </c:pt>
                <c:pt idx="124">
                  <c:v>646.97999999999979</c:v>
                </c:pt>
                <c:pt idx="125">
                  <c:v>647.99999999999977</c:v>
                </c:pt>
                <c:pt idx="126">
                  <c:v>648.97999999999979</c:v>
                </c:pt>
                <c:pt idx="127">
                  <c:v>649.91999999999985</c:v>
                </c:pt>
                <c:pt idx="128">
                  <c:v>650.81999999999971</c:v>
                </c:pt>
                <c:pt idx="129">
                  <c:v>651.67999999999984</c:v>
                </c:pt>
                <c:pt idx="130">
                  <c:v>652.49999999999977</c:v>
                </c:pt>
                <c:pt idx="131">
                  <c:v>653.27999999999975</c:v>
                </c:pt>
                <c:pt idx="132">
                  <c:v>654.01999999999975</c:v>
                </c:pt>
                <c:pt idx="133">
                  <c:v>654.7199999999998</c:v>
                </c:pt>
                <c:pt idx="134">
                  <c:v>655.37999999999977</c:v>
                </c:pt>
                <c:pt idx="135">
                  <c:v>655.99999999999977</c:v>
                </c:pt>
                <c:pt idx="136">
                  <c:v>656.5799999999997</c:v>
                </c:pt>
                <c:pt idx="137">
                  <c:v>657.11999999999978</c:v>
                </c:pt>
                <c:pt idx="138">
                  <c:v>657.61999999999966</c:v>
                </c:pt>
                <c:pt idx="139">
                  <c:v>658.0799999999997</c:v>
                </c:pt>
                <c:pt idx="140">
                  <c:v>658.49999999999977</c:v>
                </c:pt>
                <c:pt idx="141">
                  <c:v>658.87999999999977</c:v>
                </c:pt>
                <c:pt idx="142">
                  <c:v>659.2199999999998</c:v>
                </c:pt>
                <c:pt idx="143">
                  <c:v>659.51999999999975</c:v>
                </c:pt>
                <c:pt idx="144">
                  <c:v>659.77999999999975</c:v>
                </c:pt>
                <c:pt idx="145">
                  <c:v>659.99999999999977</c:v>
                </c:pt>
                <c:pt idx="146">
                  <c:v>660.17999999999984</c:v>
                </c:pt>
                <c:pt idx="147">
                  <c:v>660.31999999999971</c:v>
                </c:pt>
                <c:pt idx="148">
                  <c:v>660.41999999999973</c:v>
                </c:pt>
                <c:pt idx="149">
                  <c:v>660.47999999999979</c:v>
                </c:pt>
                <c:pt idx="150">
                  <c:v>660.49999999999977</c:v>
                </c:pt>
                <c:pt idx="151">
                  <c:v>660.47999999999979</c:v>
                </c:pt>
                <c:pt idx="152">
                  <c:v>660.41999999999985</c:v>
                </c:pt>
                <c:pt idx="153">
                  <c:v>660.31999999999971</c:v>
                </c:pt>
                <c:pt idx="154">
                  <c:v>660.17999999999972</c:v>
                </c:pt>
                <c:pt idx="155">
                  <c:v>659.99999999999977</c:v>
                </c:pt>
                <c:pt idx="156">
                  <c:v>659.77999999999975</c:v>
                </c:pt>
                <c:pt idx="157">
                  <c:v>659.51999999999975</c:v>
                </c:pt>
                <c:pt idx="158">
                  <c:v>659.2199999999998</c:v>
                </c:pt>
                <c:pt idx="159">
                  <c:v>658.87999999999977</c:v>
                </c:pt>
                <c:pt idx="160">
                  <c:v>658.49999999999977</c:v>
                </c:pt>
                <c:pt idx="161">
                  <c:v>658.0799999999997</c:v>
                </c:pt>
                <c:pt idx="162">
                  <c:v>657.61999999999978</c:v>
                </c:pt>
                <c:pt idx="163">
                  <c:v>657.11999999999966</c:v>
                </c:pt>
                <c:pt idx="164">
                  <c:v>656.57999999999981</c:v>
                </c:pt>
                <c:pt idx="165">
                  <c:v>655.99999999999977</c:v>
                </c:pt>
                <c:pt idx="166">
                  <c:v>655.37999999999965</c:v>
                </c:pt>
                <c:pt idx="167">
                  <c:v>654.7199999999998</c:v>
                </c:pt>
                <c:pt idx="168">
                  <c:v>654.01999999999975</c:v>
                </c:pt>
                <c:pt idx="169">
                  <c:v>653.27999999999986</c:v>
                </c:pt>
                <c:pt idx="170">
                  <c:v>652.49999999999977</c:v>
                </c:pt>
                <c:pt idx="171">
                  <c:v>651.67999999999972</c:v>
                </c:pt>
                <c:pt idx="172">
                  <c:v>650.81999999999982</c:v>
                </c:pt>
                <c:pt idx="173">
                  <c:v>649.91999999999973</c:v>
                </c:pt>
                <c:pt idx="174">
                  <c:v>648.97999999999979</c:v>
                </c:pt>
                <c:pt idx="175">
                  <c:v>647.99999999999977</c:v>
                </c:pt>
                <c:pt idx="176">
                  <c:v>646.97999999999968</c:v>
                </c:pt>
                <c:pt idx="177">
                  <c:v>646.97999999999968</c:v>
                </c:pt>
                <c:pt idx="178">
                  <c:v>644.81999999999971</c:v>
                </c:pt>
                <c:pt idx="179">
                  <c:v>643.67999999999984</c:v>
                </c:pt>
                <c:pt idx="180">
                  <c:v>642.49999999999977</c:v>
                </c:pt>
                <c:pt idx="181">
                  <c:v>641.27999999999975</c:v>
                </c:pt>
                <c:pt idx="182">
                  <c:v>640.01999999999975</c:v>
                </c:pt>
                <c:pt idx="183">
                  <c:v>638.7199999999998</c:v>
                </c:pt>
                <c:pt idx="184">
                  <c:v>637.37999999999988</c:v>
                </c:pt>
                <c:pt idx="185">
                  <c:v>635.99999999999977</c:v>
                </c:pt>
                <c:pt idx="186">
                  <c:v>634.5799999999997</c:v>
                </c:pt>
                <c:pt idx="187">
                  <c:v>633.11999999999989</c:v>
                </c:pt>
                <c:pt idx="188">
                  <c:v>631.61999999999966</c:v>
                </c:pt>
                <c:pt idx="189">
                  <c:v>630.07999999999993</c:v>
                </c:pt>
                <c:pt idx="190">
                  <c:v>628.49999999999977</c:v>
                </c:pt>
                <c:pt idx="191">
                  <c:v>626.87999999999965</c:v>
                </c:pt>
                <c:pt idx="192">
                  <c:v>625.2199999999998</c:v>
                </c:pt>
                <c:pt idx="193">
                  <c:v>623.51999999999975</c:v>
                </c:pt>
                <c:pt idx="194">
                  <c:v>621.77999999999986</c:v>
                </c:pt>
                <c:pt idx="195">
                  <c:v>619.99999999999977</c:v>
                </c:pt>
                <c:pt idx="196">
                  <c:v>618.17999999999961</c:v>
                </c:pt>
                <c:pt idx="197">
                  <c:v>616.31999999999982</c:v>
                </c:pt>
                <c:pt idx="198">
                  <c:v>614.41999999999973</c:v>
                </c:pt>
                <c:pt idx="199">
                  <c:v>612.47999999999979</c:v>
                </c:pt>
                <c:pt idx="200">
                  <c:v>610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A77C-4489-B43C-CB3AD7ADF04B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7:$GT$77</c:f>
              <c:numCache>
                <c:formatCode>General</c:formatCode>
                <c:ptCount val="201"/>
                <c:pt idx="0">
                  <c:v>213.87999999999977</c:v>
                </c:pt>
                <c:pt idx="1">
                  <c:v>219.85999999999976</c:v>
                </c:pt>
                <c:pt idx="2">
                  <c:v>225.79999999999976</c:v>
                </c:pt>
                <c:pt idx="3">
                  <c:v>231.69999999999976</c:v>
                </c:pt>
                <c:pt idx="4">
                  <c:v>237.55999999999977</c:v>
                </c:pt>
                <c:pt idx="5">
                  <c:v>243.37999999999977</c:v>
                </c:pt>
                <c:pt idx="6">
                  <c:v>249.15999999999974</c:v>
                </c:pt>
                <c:pt idx="7">
                  <c:v>254.89999999999975</c:v>
                </c:pt>
                <c:pt idx="8">
                  <c:v>260.5999999999998</c:v>
                </c:pt>
                <c:pt idx="9">
                  <c:v>266.25999999999976</c:v>
                </c:pt>
                <c:pt idx="10">
                  <c:v>271.87999999999977</c:v>
                </c:pt>
                <c:pt idx="11">
                  <c:v>277.45999999999975</c:v>
                </c:pt>
                <c:pt idx="12">
                  <c:v>282.99999999999977</c:v>
                </c:pt>
                <c:pt idx="13">
                  <c:v>288.49999999999977</c:v>
                </c:pt>
                <c:pt idx="14">
                  <c:v>293.95999999999975</c:v>
                </c:pt>
                <c:pt idx="15">
                  <c:v>299.37999999999977</c:v>
                </c:pt>
                <c:pt idx="16">
                  <c:v>304.75999999999976</c:v>
                </c:pt>
                <c:pt idx="17">
                  <c:v>310.0999999999998</c:v>
                </c:pt>
                <c:pt idx="18">
                  <c:v>315.39999999999975</c:v>
                </c:pt>
                <c:pt idx="19">
                  <c:v>320.65999999999974</c:v>
                </c:pt>
                <c:pt idx="20">
                  <c:v>325.87999999999977</c:v>
                </c:pt>
                <c:pt idx="21">
                  <c:v>331.05999999999977</c:v>
                </c:pt>
                <c:pt idx="22">
                  <c:v>336.19999999999976</c:v>
                </c:pt>
                <c:pt idx="23">
                  <c:v>341.29999999999973</c:v>
                </c:pt>
                <c:pt idx="24">
                  <c:v>346.35999999999979</c:v>
                </c:pt>
                <c:pt idx="25">
                  <c:v>351.37999999999977</c:v>
                </c:pt>
                <c:pt idx="26">
                  <c:v>356.35999999999979</c:v>
                </c:pt>
                <c:pt idx="27">
                  <c:v>361.29999999999978</c:v>
                </c:pt>
                <c:pt idx="28">
                  <c:v>366.19999999999976</c:v>
                </c:pt>
                <c:pt idx="29">
                  <c:v>371.05999999999977</c:v>
                </c:pt>
                <c:pt idx="30">
                  <c:v>375.87999999999977</c:v>
                </c:pt>
                <c:pt idx="31">
                  <c:v>380.65999999999974</c:v>
                </c:pt>
                <c:pt idx="32">
                  <c:v>385.39999999999975</c:v>
                </c:pt>
                <c:pt idx="33">
                  <c:v>390.0999999999998</c:v>
                </c:pt>
                <c:pt idx="34">
                  <c:v>394.75999999999976</c:v>
                </c:pt>
                <c:pt idx="35">
                  <c:v>399.37999999999977</c:v>
                </c:pt>
                <c:pt idx="36">
                  <c:v>403.95999999999975</c:v>
                </c:pt>
                <c:pt idx="37">
                  <c:v>408.49999999999977</c:v>
                </c:pt>
                <c:pt idx="38">
                  <c:v>412.99999999999977</c:v>
                </c:pt>
                <c:pt idx="39">
                  <c:v>417.45999999999975</c:v>
                </c:pt>
                <c:pt idx="40">
                  <c:v>421.87999999999977</c:v>
                </c:pt>
                <c:pt idx="41">
                  <c:v>426.25999999999976</c:v>
                </c:pt>
                <c:pt idx="42">
                  <c:v>430.5999999999998</c:v>
                </c:pt>
                <c:pt idx="43">
                  <c:v>434.89999999999975</c:v>
                </c:pt>
                <c:pt idx="44">
                  <c:v>439.15999999999974</c:v>
                </c:pt>
                <c:pt idx="45">
                  <c:v>443.37999999999977</c:v>
                </c:pt>
                <c:pt idx="46">
                  <c:v>447.55999999999977</c:v>
                </c:pt>
                <c:pt idx="47">
                  <c:v>451.69999999999976</c:v>
                </c:pt>
                <c:pt idx="48">
                  <c:v>455.79999999999973</c:v>
                </c:pt>
                <c:pt idx="49">
                  <c:v>459.85999999999979</c:v>
                </c:pt>
                <c:pt idx="50">
                  <c:v>463.87999999999977</c:v>
                </c:pt>
                <c:pt idx="51">
                  <c:v>467.85999999999979</c:v>
                </c:pt>
                <c:pt idx="52">
                  <c:v>471.79999999999973</c:v>
                </c:pt>
                <c:pt idx="53">
                  <c:v>475.69999999999976</c:v>
                </c:pt>
                <c:pt idx="54">
                  <c:v>479.55999999999977</c:v>
                </c:pt>
                <c:pt idx="55">
                  <c:v>483.37999999999977</c:v>
                </c:pt>
                <c:pt idx="56">
                  <c:v>487.15999999999974</c:v>
                </c:pt>
                <c:pt idx="57">
                  <c:v>490.89999999999975</c:v>
                </c:pt>
                <c:pt idx="58">
                  <c:v>494.5999999999998</c:v>
                </c:pt>
                <c:pt idx="59">
                  <c:v>498.25999999999976</c:v>
                </c:pt>
                <c:pt idx="60">
                  <c:v>501.87999999999977</c:v>
                </c:pt>
                <c:pt idx="61">
                  <c:v>505.45999999999975</c:v>
                </c:pt>
                <c:pt idx="62">
                  <c:v>508.99999999999977</c:v>
                </c:pt>
                <c:pt idx="63">
                  <c:v>512.49999999999977</c:v>
                </c:pt>
                <c:pt idx="64">
                  <c:v>515.95999999999981</c:v>
                </c:pt>
                <c:pt idx="65">
                  <c:v>519.37999999999977</c:v>
                </c:pt>
                <c:pt idx="66">
                  <c:v>519.37999999999977</c:v>
                </c:pt>
                <c:pt idx="67">
                  <c:v>526.09999999999968</c:v>
                </c:pt>
                <c:pt idx="68">
                  <c:v>529.39999999999975</c:v>
                </c:pt>
                <c:pt idx="69">
                  <c:v>532.65999999999974</c:v>
                </c:pt>
                <c:pt idx="70">
                  <c:v>535.87999999999977</c:v>
                </c:pt>
                <c:pt idx="71">
                  <c:v>539.05999999999972</c:v>
                </c:pt>
                <c:pt idx="72">
                  <c:v>542.19999999999982</c:v>
                </c:pt>
                <c:pt idx="73">
                  <c:v>545.29999999999973</c:v>
                </c:pt>
                <c:pt idx="74">
                  <c:v>548.35999999999979</c:v>
                </c:pt>
                <c:pt idx="75">
                  <c:v>551.37999999999977</c:v>
                </c:pt>
                <c:pt idx="76">
                  <c:v>554.35999999999979</c:v>
                </c:pt>
                <c:pt idx="77">
                  <c:v>557.29999999999973</c:v>
                </c:pt>
                <c:pt idx="78">
                  <c:v>560.19999999999982</c:v>
                </c:pt>
                <c:pt idx="79">
                  <c:v>563.05999999999972</c:v>
                </c:pt>
                <c:pt idx="80">
                  <c:v>565.87999999999977</c:v>
                </c:pt>
                <c:pt idx="81">
                  <c:v>568.65999999999985</c:v>
                </c:pt>
                <c:pt idx="82">
                  <c:v>571.39999999999975</c:v>
                </c:pt>
                <c:pt idx="83">
                  <c:v>574.09999999999968</c:v>
                </c:pt>
                <c:pt idx="84">
                  <c:v>576.75999999999976</c:v>
                </c:pt>
                <c:pt idx="85">
                  <c:v>579.37999999999977</c:v>
                </c:pt>
                <c:pt idx="86">
                  <c:v>581.95999999999981</c:v>
                </c:pt>
                <c:pt idx="87">
                  <c:v>584.49999999999977</c:v>
                </c:pt>
                <c:pt idx="88">
                  <c:v>586.99999999999977</c:v>
                </c:pt>
                <c:pt idx="89">
                  <c:v>589.45999999999981</c:v>
                </c:pt>
                <c:pt idx="90">
                  <c:v>591.87999999999977</c:v>
                </c:pt>
                <c:pt idx="91">
                  <c:v>594.25999999999976</c:v>
                </c:pt>
                <c:pt idx="92">
                  <c:v>596.5999999999998</c:v>
                </c:pt>
                <c:pt idx="93">
                  <c:v>598.89999999999975</c:v>
                </c:pt>
                <c:pt idx="94">
                  <c:v>601.15999999999974</c:v>
                </c:pt>
                <c:pt idx="95">
                  <c:v>603.37999999999977</c:v>
                </c:pt>
                <c:pt idx="96">
                  <c:v>605.55999999999972</c:v>
                </c:pt>
                <c:pt idx="97">
                  <c:v>607.69999999999982</c:v>
                </c:pt>
                <c:pt idx="98">
                  <c:v>609.79999999999973</c:v>
                </c:pt>
                <c:pt idx="99">
                  <c:v>611.85999999999967</c:v>
                </c:pt>
                <c:pt idx="100">
                  <c:v>613.87999999999977</c:v>
                </c:pt>
                <c:pt idx="101">
                  <c:v>615.85999999999979</c:v>
                </c:pt>
                <c:pt idx="102">
                  <c:v>617.79999999999973</c:v>
                </c:pt>
                <c:pt idx="103">
                  <c:v>619.69999999999982</c:v>
                </c:pt>
                <c:pt idx="104">
                  <c:v>621.55999999999972</c:v>
                </c:pt>
                <c:pt idx="105">
                  <c:v>623.37999999999977</c:v>
                </c:pt>
                <c:pt idx="106">
                  <c:v>625.15999999999985</c:v>
                </c:pt>
                <c:pt idx="107">
                  <c:v>626.89999999999986</c:v>
                </c:pt>
                <c:pt idx="108">
                  <c:v>628.59999999999968</c:v>
                </c:pt>
                <c:pt idx="109">
                  <c:v>630.25999999999976</c:v>
                </c:pt>
                <c:pt idx="110">
                  <c:v>631.87999999999977</c:v>
                </c:pt>
                <c:pt idx="111">
                  <c:v>633.45999999999981</c:v>
                </c:pt>
                <c:pt idx="112">
                  <c:v>634.99999999999977</c:v>
                </c:pt>
                <c:pt idx="113">
                  <c:v>636.49999999999977</c:v>
                </c:pt>
                <c:pt idx="114">
                  <c:v>637.95999999999981</c:v>
                </c:pt>
                <c:pt idx="115">
                  <c:v>639.37999999999977</c:v>
                </c:pt>
                <c:pt idx="116">
                  <c:v>640.75999999999976</c:v>
                </c:pt>
                <c:pt idx="117">
                  <c:v>642.0999999999998</c:v>
                </c:pt>
                <c:pt idx="118">
                  <c:v>643.39999999999975</c:v>
                </c:pt>
                <c:pt idx="119">
                  <c:v>644.65999999999974</c:v>
                </c:pt>
                <c:pt idx="120">
                  <c:v>645.87999999999977</c:v>
                </c:pt>
                <c:pt idx="121">
                  <c:v>647.05999999999972</c:v>
                </c:pt>
                <c:pt idx="122">
                  <c:v>648.19999999999982</c:v>
                </c:pt>
                <c:pt idx="123">
                  <c:v>649.29999999999973</c:v>
                </c:pt>
                <c:pt idx="124">
                  <c:v>650.35999999999967</c:v>
                </c:pt>
                <c:pt idx="125">
                  <c:v>651.37999999999977</c:v>
                </c:pt>
                <c:pt idx="126">
                  <c:v>652.35999999999979</c:v>
                </c:pt>
                <c:pt idx="127">
                  <c:v>653.29999999999973</c:v>
                </c:pt>
                <c:pt idx="128">
                  <c:v>654.19999999999982</c:v>
                </c:pt>
                <c:pt idx="129">
                  <c:v>655.05999999999972</c:v>
                </c:pt>
                <c:pt idx="130">
                  <c:v>655.87999999999977</c:v>
                </c:pt>
                <c:pt idx="131">
                  <c:v>656.65999999999985</c:v>
                </c:pt>
                <c:pt idx="132">
                  <c:v>657.39999999999986</c:v>
                </c:pt>
                <c:pt idx="133">
                  <c:v>658.09999999999968</c:v>
                </c:pt>
                <c:pt idx="134">
                  <c:v>658.75999999999976</c:v>
                </c:pt>
                <c:pt idx="135">
                  <c:v>659.37999999999977</c:v>
                </c:pt>
                <c:pt idx="136">
                  <c:v>659.95999999999981</c:v>
                </c:pt>
                <c:pt idx="137">
                  <c:v>660.49999999999977</c:v>
                </c:pt>
                <c:pt idx="138">
                  <c:v>660.99999999999977</c:v>
                </c:pt>
                <c:pt idx="139">
                  <c:v>661.45999999999981</c:v>
                </c:pt>
                <c:pt idx="140">
                  <c:v>661.87999999999977</c:v>
                </c:pt>
                <c:pt idx="141">
                  <c:v>662.25999999999976</c:v>
                </c:pt>
                <c:pt idx="142">
                  <c:v>662.5999999999998</c:v>
                </c:pt>
                <c:pt idx="143">
                  <c:v>662.89999999999975</c:v>
                </c:pt>
                <c:pt idx="144">
                  <c:v>663.15999999999974</c:v>
                </c:pt>
                <c:pt idx="145">
                  <c:v>663.37999999999977</c:v>
                </c:pt>
                <c:pt idx="146">
                  <c:v>663.55999999999972</c:v>
                </c:pt>
                <c:pt idx="147">
                  <c:v>663.69999999999982</c:v>
                </c:pt>
                <c:pt idx="148">
                  <c:v>663.79999999999973</c:v>
                </c:pt>
                <c:pt idx="149">
                  <c:v>663.85999999999967</c:v>
                </c:pt>
                <c:pt idx="150">
                  <c:v>663.87999999999977</c:v>
                </c:pt>
                <c:pt idx="151">
                  <c:v>663.85999999999979</c:v>
                </c:pt>
                <c:pt idx="152">
                  <c:v>663.79999999999973</c:v>
                </c:pt>
                <c:pt idx="153">
                  <c:v>663.69999999999982</c:v>
                </c:pt>
                <c:pt idx="154">
                  <c:v>663.55999999999972</c:v>
                </c:pt>
                <c:pt idx="155">
                  <c:v>663.37999999999977</c:v>
                </c:pt>
                <c:pt idx="156">
                  <c:v>663.15999999999985</c:v>
                </c:pt>
                <c:pt idx="157">
                  <c:v>662.89999999999986</c:v>
                </c:pt>
                <c:pt idx="158">
                  <c:v>662.59999999999968</c:v>
                </c:pt>
                <c:pt idx="159">
                  <c:v>662.25999999999976</c:v>
                </c:pt>
                <c:pt idx="160">
                  <c:v>661.87999999999977</c:v>
                </c:pt>
                <c:pt idx="161">
                  <c:v>661.4599999999997</c:v>
                </c:pt>
                <c:pt idx="162">
                  <c:v>660.99999999999977</c:v>
                </c:pt>
                <c:pt idx="163">
                  <c:v>660.49999999999977</c:v>
                </c:pt>
                <c:pt idx="164">
                  <c:v>659.95999999999981</c:v>
                </c:pt>
                <c:pt idx="165">
                  <c:v>659.37999999999977</c:v>
                </c:pt>
                <c:pt idx="166">
                  <c:v>658.75999999999976</c:v>
                </c:pt>
                <c:pt idx="167">
                  <c:v>658.0999999999998</c:v>
                </c:pt>
                <c:pt idx="168">
                  <c:v>657.39999999999975</c:v>
                </c:pt>
                <c:pt idx="169">
                  <c:v>656.65999999999985</c:v>
                </c:pt>
                <c:pt idx="170">
                  <c:v>655.87999999999977</c:v>
                </c:pt>
                <c:pt idx="171">
                  <c:v>655.05999999999972</c:v>
                </c:pt>
                <c:pt idx="172">
                  <c:v>654.19999999999982</c:v>
                </c:pt>
                <c:pt idx="173">
                  <c:v>653.29999999999973</c:v>
                </c:pt>
                <c:pt idx="174">
                  <c:v>652.3599999999999</c:v>
                </c:pt>
                <c:pt idx="175">
                  <c:v>651.37999999999977</c:v>
                </c:pt>
                <c:pt idx="176">
                  <c:v>650.35999999999967</c:v>
                </c:pt>
                <c:pt idx="177">
                  <c:v>650.35999999999967</c:v>
                </c:pt>
                <c:pt idx="178">
                  <c:v>648.1999999999997</c:v>
                </c:pt>
                <c:pt idx="179">
                  <c:v>647.05999999999983</c:v>
                </c:pt>
                <c:pt idx="180">
                  <c:v>645.87999999999977</c:v>
                </c:pt>
                <c:pt idx="181">
                  <c:v>644.65999999999963</c:v>
                </c:pt>
                <c:pt idx="182">
                  <c:v>643.39999999999986</c:v>
                </c:pt>
                <c:pt idx="183">
                  <c:v>642.09999999999968</c:v>
                </c:pt>
                <c:pt idx="184">
                  <c:v>640.75999999999976</c:v>
                </c:pt>
                <c:pt idx="185">
                  <c:v>639.37999999999977</c:v>
                </c:pt>
                <c:pt idx="186">
                  <c:v>637.9599999999997</c:v>
                </c:pt>
                <c:pt idx="187">
                  <c:v>636.49999999999977</c:v>
                </c:pt>
                <c:pt idx="188">
                  <c:v>634.99999999999977</c:v>
                </c:pt>
                <c:pt idx="189">
                  <c:v>633.45999999999981</c:v>
                </c:pt>
                <c:pt idx="190">
                  <c:v>631.87999999999977</c:v>
                </c:pt>
                <c:pt idx="191">
                  <c:v>630.25999999999976</c:v>
                </c:pt>
                <c:pt idx="192">
                  <c:v>628.5999999999998</c:v>
                </c:pt>
                <c:pt idx="193">
                  <c:v>626.89999999999975</c:v>
                </c:pt>
                <c:pt idx="194">
                  <c:v>625.15999999999985</c:v>
                </c:pt>
                <c:pt idx="195">
                  <c:v>623.37999999999977</c:v>
                </c:pt>
                <c:pt idx="196">
                  <c:v>621.55999999999972</c:v>
                </c:pt>
                <c:pt idx="197">
                  <c:v>619.69999999999982</c:v>
                </c:pt>
                <c:pt idx="198">
                  <c:v>617.79999999999973</c:v>
                </c:pt>
                <c:pt idx="199">
                  <c:v>615.8599999999999</c:v>
                </c:pt>
                <c:pt idx="200">
                  <c:v>613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A77C-4489-B43C-CB3AD7ADF04B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8:$GT$78</c:f>
              <c:numCache>
                <c:formatCode>General</c:formatCode>
                <c:ptCount val="201"/>
                <c:pt idx="0">
                  <c:v>217.21999999999971</c:v>
                </c:pt>
                <c:pt idx="1">
                  <c:v>223.1999999999997</c:v>
                </c:pt>
                <c:pt idx="2">
                  <c:v>229.1399999999997</c:v>
                </c:pt>
                <c:pt idx="3">
                  <c:v>235.03999999999971</c:v>
                </c:pt>
                <c:pt idx="4">
                  <c:v>240.89999999999972</c:v>
                </c:pt>
                <c:pt idx="5">
                  <c:v>246.71999999999971</c:v>
                </c:pt>
                <c:pt idx="6">
                  <c:v>252.49999999999972</c:v>
                </c:pt>
                <c:pt idx="7">
                  <c:v>258.23999999999972</c:v>
                </c:pt>
                <c:pt idx="8">
                  <c:v>263.93999999999971</c:v>
                </c:pt>
                <c:pt idx="9">
                  <c:v>269.59999999999974</c:v>
                </c:pt>
                <c:pt idx="10">
                  <c:v>275.21999999999969</c:v>
                </c:pt>
                <c:pt idx="11">
                  <c:v>280.79999999999973</c:v>
                </c:pt>
                <c:pt idx="12">
                  <c:v>286.33999999999969</c:v>
                </c:pt>
                <c:pt idx="13">
                  <c:v>291.83999999999969</c:v>
                </c:pt>
                <c:pt idx="14">
                  <c:v>297.29999999999973</c:v>
                </c:pt>
                <c:pt idx="15">
                  <c:v>302.71999999999969</c:v>
                </c:pt>
                <c:pt idx="16">
                  <c:v>308.09999999999968</c:v>
                </c:pt>
                <c:pt idx="17">
                  <c:v>313.43999999999971</c:v>
                </c:pt>
                <c:pt idx="18">
                  <c:v>318.73999999999972</c:v>
                </c:pt>
                <c:pt idx="19">
                  <c:v>323.99999999999972</c:v>
                </c:pt>
                <c:pt idx="20">
                  <c:v>329.21999999999969</c:v>
                </c:pt>
                <c:pt idx="21">
                  <c:v>334.39999999999969</c:v>
                </c:pt>
                <c:pt idx="22">
                  <c:v>339.53999999999974</c:v>
                </c:pt>
                <c:pt idx="23">
                  <c:v>344.6399999999997</c:v>
                </c:pt>
                <c:pt idx="24">
                  <c:v>349.6999999999997</c:v>
                </c:pt>
                <c:pt idx="25">
                  <c:v>354.71999999999969</c:v>
                </c:pt>
                <c:pt idx="26">
                  <c:v>359.6999999999997</c:v>
                </c:pt>
                <c:pt idx="27">
                  <c:v>364.6399999999997</c:v>
                </c:pt>
                <c:pt idx="28">
                  <c:v>369.53999999999974</c:v>
                </c:pt>
                <c:pt idx="29">
                  <c:v>374.39999999999969</c:v>
                </c:pt>
                <c:pt idx="30">
                  <c:v>379.21999999999969</c:v>
                </c:pt>
                <c:pt idx="31">
                  <c:v>383.99999999999972</c:v>
                </c:pt>
                <c:pt idx="32">
                  <c:v>388.73999999999972</c:v>
                </c:pt>
                <c:pt idx="33">
                  <c:v>393.43999999999971</c:v>
                </c:pt>
                <c:pt idx="34">
                  <c:v>398.09999999999968</c:v>
                </c:pt>
                <c:pt idx="35">
                  <c:v>402.71999999999969</c:v>
                </c:pt>
                <c:pt idx="36">
                  <c:v>407.29999999999973</c:v>
                </c:pt>
                <c:pt idx="37">
                  <c:v>411.83999999999969</c:v>
                </c:pt>
                <c:pt idx="38">
                  <c:v>416.33999999999969</c:v>
                </c:pt>
                <c:pt idx="39">
                  <c:v>420.79999999999973</c:v>
                </c:pt>
                <c:pt idx="40">
                  <c:v>425.21999999999969</c:v>
                </c:pt>
                <c:pt idx="41">
                  <c:v>429.59999999999968</c:v>
                </c:pt>
                <c:pt idx="42">
                  <c:v>433.93999999999971</c:v>
                </c:pt>
                <c:pt idx="43">
                  <c:v>438.23999999999972</c:v>
                </c:pt>
                <c:pt idx="44">
                  <c:v>442.49999999999972</c:v>
                </c:pt>
                <c:pt idx="45">
                  <c:v>446.71999999999969</c:v>
                </c:pt>
                <c:pt idx="46">
                  <c:v>450.89999999999975</c:v>
                </c:pt>
                <c:pt idx="47">
                  <c:v>455.03999999999974</c:v>
                </c:pt>
                <c:pt idx="48">
                  <c:v>459.1399999999997</c:v>
                </c:pt>
                <c:pt idx="49">
                  <c:v>463.1999999999997</c:v>
                </c:pt>
                <c:pt idx="50">
                  <c:v>467.21999999999969</c:v>
                </c:pt>
                <c:pt idx="51">
                  <c:v>471.1999999999997</c:v>
                </c:pt>
                <c:pt idx="52">
                  <c:v>475.1399999999997</c:v>
                </c:pt>
                <c:pt idx="53">
                  <c:v>479.03999999999974</c:v>
                </c:pt>
                <c:pt idx="54">
                  <c:v>482.89999999999975</c:v>
                </c:pt>
                <c:pt idx="55">
                  <c:v>486.71999999999969</c:v>
                </c:pt>
                <c:pt idx="56">
                  <c:v>490.49999999999972</c:v>
                </c:pt>
                <c:pt idx="57">
                  <c:v>494.23999999999972</c:v>
                </c:pt>
                <c:pt idx="58">
                  <c:v>497.93999999999971</c:v>
                </c:pt>
                <c:pt idx="59">
                  <c:v>501.59999999999968</c:v>
                </c:pt>
                <c:pt idx="60">
                  <c:v>505.21999999999969</c:v>
                </c:pt>
                <c:pt idx="61">
                  <c:v>508.79999999999973</c:v>
                </c:pt>
                <c:pt idx="62">
                  <c:v>512.33999999999969</c:v>
                </c:pt>
                <c:pt idx="63">
                  <c:v>515.83999999999969</c:v>
                </c:pt>
                <c:pt idx="64">
                  <c:v>519.29999999999973</c:v>
                </c:pt>
                <c:pt idx="65">
                  <c:v>522.71999999999969</c:v>
                </c:pt>
                <c:pt idx="66">
                  <c:v>522.71999999999969</c:v>
                </c:pt>
                <c:pt idx="67">
                  <c:v>529.43999999999971</c:v>
                </c:pt>
                <c:pt idx="68">
                  <c:v>532.73999999999978</c:v>
                </c:pt>
                <c:pt idx="69">
                  <c:v>535.99999999999977</c:v>
                </c:pt>
                <c:pt idx="70">
                  <c:v>539.21999999999969</c:v>
                </c:pt>
                <c:pt idx="71">
                  <c:v>542.39999999999964</c:v>
                </c:pt>
                <c:pt idx="72">
                  <c:v>545.53999999999974</c:v>
                </c:pt>
                <c:pt idx="73">
                  <c:v>548.63999999999965</c:v>
                </c:pt>
                <c:pt idx="74">
                  <c:v>551.6999999999997</c:v>
                </c:pt>
                <c:pt idx="75">
                  <c:v>554.71999999999969</c:v>
                </c:pt>
                <c:pt idx="76">
                  <c:v>557.6999999999997</c:v>
                </c:pt>
                <c:pt idx="77">
                  <c:v>560.63999999999965</c:v>
                </c:pt>
                <c:pt idx="78">
                  <c:v>563.53999999999974</c:v>
                </c:pt>
                <c:pt idx="79">
                  <c:v>566.39999999999964</c:v>
                </c:pt>
                <c:pt idx="80">
                  <c:v>569.21999999999969</c:v>
                </c:pt>
                <c:pt idx="81">
                  <c:v>571.99999999999977</c:v>
                </c:pt>
                <c:pt idx="82">
                  <c:v>574.73999999999978</c:v>
                </c:pt>
                <c:pt idx="83">
                  <c:v>577.43999999999971</c:v>
                </c:pt>
                <c:pt idx="84">
                  <c:v>580.09999999999968</c:v>
                </c:pt>
                <c:pt idx="85">
                  <c:v>582.71999999999969</c:v>
                </c:pt>
                <c:pt idx="86">
                  <c:v>585.29999999999973</c:v>
                </c:pt>
                <c:pt idx="87">
                  <c:v>587.83999999999969</c:v>
                </c:pt>
                <c:pt idx="88">
                  <c:v>590.33999999999969</c:v>
                </c:pt>
                <c:pt idx="89">
                  <c:v>592.79999999999973</c:v>
                </c:pt>
                <c:pt idx="90">
                  <c:v>595.21999999999969</c:v>
                </c:pt>
                <c:pt idx="91">
                  <c:v>597.59999999999968</c:v>
                </c:pt>
                <c:pt idx="92">
                  <c:v>599.93999999999971</c:v>
                </c:pt>
                <c:pt idx="93">
                  <c:v>602.23999999999978</c:v>
                </c:pt>
                <c:pt idx="94">
                  <c:v>604.49999999999977</c:v>
                </c:pt>
                <c:pt idx="95">
                  <c:v>606.71999999999969</c:v>
                </c:pt>
                <c:pt idx="96">
                  <c:v>608.89999999999975</c:v>
                </c:pt>
                <c:pt idx="97">
                  <c:v>611.03999999999974</c:v>
                </c:pt>
                <c:pt idx="98">
                  <c:v>613.13999999999965</c:v>
                </c:pt>
                <c:pt idx="99">
                  <c:v>615.1999999999997</c:v>
                </c:pt>
                <c:pt idx="100">
                  <c:v>617.21999999999969</c:v>
                </c:pt>
                <c:pt idx="101">
                  <c:v>619.1999999999997</c:v>
                </c:pt>
                <c:pt idx="102">
                  <c:v>621.13999999999976</c:v>
                </c:pt>
                <c:pt idx="103">
                  <c:v>623.03999999999974</c:v>
                </c:pt>
                <c:pt idx="104">
                  <c:v>624.89999999999964</c:v>
                </c:pt>
                <c:pt idx="105">
                  <c:v>626.71999999999969</c:v>
                </c:pt>
                <c:pt idx="106">
                  <c:v>628.49999999999977</c:v>
                </c:pt>
                <c:pt idx="107">
                  <c:v>630.23999999999978</c:v>
                </c:pt>
                <c:pt idx="108">
                  <c:v>631.93999999999971</c:v>
                </c:pt>
                <c:pt idx="109">
                  <c:v>633.59999999999968</c:v>
                </c:pt>
                <c:pt idx="110">
                  <c:v>635.21999999999969</c:v>
                </c:pt>
                <c:pt idx="111">
                  <c:v>636.79999999999973</c:v>
                </c:pt>
                <c:pt idx="112">
                  <c:v>638.33999999999969</c:v>
                </c:pt>
                <c:pt idx="113">
                  <c:v>639.83999999999969</c:v>
                </c:pt>
                <c:pt idx="114">
                  <c:v>641.29999999999973</c:v>
                </c:pt>
                <c:pt idx="115">
                  <c:v>642.71999999999969</c:v>
                </c:pt>
                <c:pt idx="116">
                  <c:v>644.09999999999968</c:v>
                </c:pt>
                <c:pt idx="117">
                  <c:v>645.43999999999971</c:v>
                </c:pt>
                <c:pt idx="118">
                  <c:v>646.73999999999967</c:v>
                </c:pt>
                <c:pt idx="119">
                  <c:v>647.99999999999977</c:v>
                </c:pt>
                <c:pt idx="120">
                  <c:v>649.21999999999969</c:v>
                </c:pt>
                <c:pt idx="121">
                  <c:v>650.39999999999975</c:v>
                </c:pt>
                <c:pt idx="122">
                  <c:v>651.53999999999974</c:v>
                </c:pt>
                <c:pt idx="123">
                  <c:v>652.63999999999965</c:v>
                </c:pt>
                <c:pt idx="124">
                  <c:v>653.6999999999997</c:v>
                </c:pt>
                <c:pt idx="125">
                  <c:v>654.71999999999969</c:v>
                </c:pt>
                <c:pt idx="126">
                  <c:v>655.6999999999997</c:v>
                </c:pt>
                <c:pt idx="127">
                  <c:v>656.63999999999976</c:v>
                </c:pt>
                <c:pt idx="128">
                  <c:v>657.53999999999974</c:v>
                </c:pt>
                <c:pt idx="129">
                  <c:v>658.39999999999964</c:v>
                </c:pt>
                <c:pt idx="130">
                  <c:v>659.21999999999969</c:v>
                </c:pt>
                <c:pt idx="131">
                  <c:v>659.99999999999977</c:v>
                </c:pt>
                <c:pt idx="132">
                  <c:v>660.73999999999978</c:v>
                </c:pt>
                <c:pt idx="133">
                  <c:v>661.43999999999971</c:v>
                </c:pt>
                <c:pt idx="134">
                  <c:v>662.09999999999968</c:v>
                </c:pt>
                <c:pt idx="135">
                  <c:v>662.71999999999969</c:v>
                </c:pt>
                <c:pt idx="136">
                  <c:v>663.29999999999973</c:v>
                </c:pt>
                <c:pt idx="137">
                  <c:v>663.83999999999969</c:v>
                </c:pt>
                <c:pt idx="138">
                  <c:v>664.33999999999969</c:v>
                </c:pt>
                <c:pt idx="139">
                  <c:v>664.79999999999973</c:v>
                </c:pt>
                <c:pt idx="140">
                  <c:v>665.21999999999969</c:v>
                </c:pt>
                <c:pt idx="141">
                  <c:v>665.59999999999968</c:v>
                </c:pt>
                <c:pt idx="142">
                  <c:v>665.93999999999971</c:v>
                </c:pt>
                <c:pt idx="143">
                  <c:v>666.23999999999967</c:v>
                </c:pt>
                <c:pt idx="144">
                  <c:v>666.49999999999966</c:v>
                </c:pt>
                <c:pt idx="145">
                  <c:v>666.71999999999969</c:v>
                </c:pt>
                <c:pt idx="146">
                  <c:v>666.89999999999975</c:v>
                </c:pt>
                <c:pt idx="147">
                  <c:v>667.03999999999974</c:v>
                </c:pt>
                <c:pt idx="148">
                  <c:v>667.13999999999965</c:v>
                </c:pt>
                <c:pt idx="149">
                  <c:v>667.1999999999997</c:v>
                </c:pt>
                <c:pt idx="150">
                  <c:v>667.21999999999969</c:v>
                </c:pt>
                <c:pt idx="151">
                  <c:v>667.1999999999997</c:v>
                </c:pt>
                <c:pt idx="152">
                  <c:v>667.13999999999976</c:v>
                </c:pt>
                <c:pt idx="153">
                  <c:v>667.03999999999974</c:v>
                </c:pt>
                <c:pt idx="154">
                  <c:v>666.89999999999964</c:v>
                </c:pt>
                <c:pt idx="155">
                  <c:v>666.71999999999969</c:v>
                </c:pt>
                <c:pt idx="156">
                  <c:v>666.49999999999977</c:v>
                </c:pt>
                <c:pt idx="157">
                  <c:v>666.23999999999978</c:v>
                </c:pt>
                <c:pt idx="158">
                  <c:v>665.93999999999971</c:v>
                </c:pt>
                <c:pt idx="159">
                  <c:v>665.59999999999968</c:v>
                </c:pt>
                <c:pt idx="160">
                  <c:v>665.21999999999969</c:v>
                </c:pt>
                <c:pt idx="161">
                  <c:v>664.79999999999961</c:v>
                </c:pt>
                <c:pt idx="162">
                  <c:v>664.33999999999969</c:v>
                </c:pt>
                <c:pt idx="163">
                  <c:v>663.83999999999969</c:v>
                </c:pt>
                <c:pt idx="164">
                  <c:v>663.29999999999973</c:v>
                </c:pt>
                <c:pt idx="165">
                  <c:v>662.71999999999969</c:v>
                </c:pt>
                <c:pt idx="166">
                  <c:v>662.09999999999968</c:v>
                </c:pt>
                <c:pt idx="167">
                  <c:v>661.43999999999971</c:v>
                </c:pt>
                <c:pt idx="168">
                  <c:v>660.73999999999967</c:v>
                </c:pt>
                <c:pt idx="169">
                  <c:v>659.99999999999977</c:v>
                </c:pt>
                <c:pt idx="170">
                  <c:v>659.21999999999969</c:v>
                </c:pt>
                <c:pt idx="171">
                  <c:v>658.39999999999964</c:v>
                </c:pt>
                <c:pt idx="172">
                  <c:v>657.53999999999974</c:v>
                </c:pt>
                <c:pt idx="173">
                  <c:v>656.63999999999965</c:v>
                </c:pt>
                <c:pt idx="174">
                  <c:v>655.69999999999982</c:v>
                </c:pt>
                <c:pt idx="175">
                  <c:v>654.71999999999969</c:v>
                </c:pt>
                <c:pt idx="176">
                  <c:v>653.69999999999959</c:v>
                </c:pt>
                <c:pt idx="177">
                  <c:v>653.69999999999959</c:v>
                </c:pt>
                <c:pt idx="178">
                  <c:v>651.53999999999962</c:v>
                </c:pt>
                <c:pt idx="179">
                  <c:v>650.39999999999975</c:v>
                </c:pt>
                <c:pt idx="180">
                  <c:v>649.21999999999969</c:v>
                </c:pt>
                <c:pt idx="181">
                  <c:v>647.99999999999955</c:v>
                </c:pt>
                <c:pt idx="182">
                  <c:v>646.73999999999978</c:v>
                </c:pt>
                <c:pt idx="183">
                  <c:v>645.4399999999996</c:v>
                </c:pt>
                <c:pt idx="184">
                  <c:v>644.09999999999968</c:v>
                </c:pt>
                <c:pt idx="185">
                  <c:v>642.71999999999969</c:v>
                </c:pt>
                <c:pt idx="186">
                  <c:v>641.29999999999961</c:v>
                </c:pt>
                <c:pt idx="187">
                  <c:v>639.83999999999969</c:v>
                </c:pt>
                <c:pt idx="188">
                  <c:v>638.33999999999969</c:v>
                </c:pt>
                <c:pt idx="189">
                  <c:v>636.79999999999973</c:v>
                </c:pt>
                <c:pt idx="190">
                  <c:v>635.21999999999969</c:v>
                </c:pt>
                <c:pt idx="191">
                  <c:v>633.59999999999968</c:v>
                </c:pt>
                <c:pt idx="192">
                  <c:v>631.93999999999971</c:v>
                </c:pt>
                <c:pt idx="193">
                  <c:v>630.23999999999967</c:v>
                </c:pt>
                <c:pt idx="194">
                  <c:v>628.49999999999977</c:v>
                </c:pt>
                <c:pt idx="195">
                  <c:v>626.71999999999969</c:v>
                </c:pt>
                <c:pt idx="196">
                  <c:v>624.89999999999964</c:v>
                </c:pt>
                <c:pt idx="197">
                  <c:v>623.03999999999974</c:v>
                </c:pt>
                <c:pt idx="198">
                  <c:v>621.13999999999965</c:v>
                </c:pt>
                <c:pt idx="199">
                  <c:v>619.19999999999982</c:v>
                </c:pt>
                <c:pt idx="200">
                  <c:v>617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A77C-4489-B43C-CB3AD7ADF04B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9:$GT$79</c:f>
              <c:numCache>
                <c:formatCode>General</c:formatCode>
                <c:ptCount val="201"/>
                <c:pt idx="0">
                  <c:v>220.51999999999973</c:v>
                </c:pt>
                <c:pt idx="1">
                  <c:v>226.49999999999972</c:v>
                </c:pt>
                <c:pt idx="2">
                  <c:v>232.43999999999971</c:v>
                </c:pt>
                <c:pt idx="3">
                  <c:v>238.33999999999972</c:v>
                </c:pt>
                <c:pt idx="4">
                  <c:v>244.19999999999973</c:v>
                </c:pt>
                <c:pt idx="5">
                  <c:v>250.01999999999973</c:v>
                </c:pt>
                <c:pt idx="6">
                  <c:v>255.79999999999973</c:v>
                </c:pt>
                <c:pt idx="7">
                  <c:v>261.53999999999974</c:v>
                </c:pt>
                <c:pt idx="8">
                  <c:v>267.23999999999972</c:v>
                </c:pt>
                <c:pt idx="9">
                  <c:v>272.89999999999975</c:v>
                </c:pt>
                <c:pt idx="10">
                  <c:v>278.5199999999997</c:v>
                </c:pt>
                <c:pt idx="11">
                  <c:v>284.09999999999974</c:v>
                </c:pt>
                <c:pt idx="12">
                  <c:v>289.6399999999997</c:v>
                </c:pt>
                <c:pt idx="13">
                  <c:v>295.1399999999997</c:v>
                </c:pt>
                <c:pt idx="14">
                  <c:v>300.59999999999974</c:v>
                </c:pt>
                <c:pt idx="15">
                  <c:v>306.0199999999997</c:v>
                </c:pt>
                <c:pt idx="16">
                  <c:v>311.39999999999975</c:v>
                </c:pt>
                <c:pt idx="17">
                  <c:v>316.73999999999972</c:v>
                </c:pt>
                <c:pt idx="18">
                  <c:v>322.03999999999974</c:v>
                </c:pt>
                <c:pt idx="19">
                  <c:v>327.29999999999973</c:v>
                </c:pt>
                <c:pt idx="20">
                  <c:v>332.5199999999997</c:v>
                </c:pt>
                <c:pt idx="21">
                  <c:v>337.6999999999997</c:v>
                </c:pt>
                <c:pt idx="22">
                  <c:v>342.83999999999969</c:v>
                </c:pt>
                <c:pt idx="23">
                  <c:v>347.93999999999971</c:v>
                </c:pt>
                <c:pt idx="24">
                  <c:v>352.99999999999972</c:v>
                </c:pt>
                <c:pt idx="25">
                  <c:v>358.01999999999975</c:v>
                </c:pt>
                <c:pt idx="26">
                  <c:v>362.99999999999972</c:v>
                </c:pt>
                <c:pt idx="27">
                  <c:v>367.93999999999971</c:v>
                </c:pt>
                <c:pt idx="28">
                  <c:v>372.83999999999969</c:v>
                </c:pt>
                <c:pt idx="29">
                  <c:v>377.6999999999997</c:v>
                </c:pt>
                <c:pt idx="30">
                  <c:v>382.51999999999975</c:v>
                </c:pt>
                <c:pt idx="31">
                  <c:v>387.29999999999973</c:v>
                </c:pt>
                <c:pt idx="32">
                  <c:v>392.03999999999974</c:v>
                </c:pt>
                <c:pt idx="33">
                  <c:v>396.73999999999972</c:v>
                </c:pt>
                <c:pt idx="34">
                  <c:v>401.39999999999975</c:v>
                </c:pt>
                <c:pt idx="35">
                  <c:v>406.01999999999975</c:v>
                </c:pt>
                <c:pt idx="36">
                  <c:v>410.59999999999968</c:v>
                </c:pt>
                <c:pt idx="37">
                  <c:v>415.13999999999976</c:v>
                </c:pt>
                <c:pt idx="38">
                  <c:v>419.6399999999997</c:v>
                </c:pt>
                <c:pt idx="39">
                  <c:v>424.09999999999968</c:v>
                </c:pt>
                <c:pt idx="40">
                  <c:v>428.51999999999975</c:v>
                </c:pt>
                <c:pt idx="41">
                  <c:v>432.89999999999975</c:v>
                </c:pt>
                <c:pt idx="42">
                  <c:v>437.23999999999972</c:v>
                </c:pt>
                <c:pt idx="43">
                  <c:v>441.53999999999974</c:v>
                </c:pt>
                <c:pt idx="44">
                  <c:v>445.79999999999973</c:v>
                </c:pt>
                <c:pt idx="45">
                  <c:v>450.01999999999975</c:v>
                </c:pt>
                <c:pt idx="46">
                  <c:v>454.1999999999997</c:v>
                </c:pt>
                <c:pt idx="47">
                  <c:v>458.33999999999969</c:v>
                </c:pt>
                <c:pt idx="48">
                  <c:v>462.43999999999971</c:v>
                </c:pt>
                <c:pt idx="49">
                  <c:v>466.49999999999972</c:v>
                </c:pt>
                <c:pt idx="50">
                  <c:v>470.51999999999975</c:v>
                </c:pt>
                <c:pt idx="51">
                  <c:v>474.49999999999972</c:v>
                </c:pt>
                <c:pt idx="52">
                  <c:v>478.43999999999971</c:v>
                </c:pt>
                <c:pt idx="53">
                  <c:v>482.33999999999969</c:v>
                </c:pt>
                <c:pt idx="54">
                  <c:v>486.1999999999997</c:v>
                </c:pt>
                <c:pt idx="55">
                  <c:v>490.01999999999975</c:v>
                </c:pt>
                <c:pt idx="56">
                  <c:v>493.79999999999973</c:v>
                </c:pt>
                <c:pt idx="57">
                  <c:v>497.53999999999974</c:v>
                </c:pt>
                <c:pt idx="58">
                  <c:v>501.23999999999972</c:v>
                </c:pt>
                <c:pt idx="59">
                  <c:v>504.89999999999975</c:v>
                </c:pt>
                <c:pt idx="60">
                  <c:v>508.51999999999975</c:v>
                </c:pt>
                <c:pt idx="61">
                  <c:v>512.09999999999968</c:v>
                </c:pt>
                <c:pt idx="62">
                  <c:v>515.63999999999965</c:v>
                </c:pt>
                <c:pt idx="63">
                  <c:v>519.13999999999976</c:v>
                </c:pt>
                <c:pt idx="64">
                  <c:v>522.59999999999968</c:v>
                </c:pt>
                <c:pt idx="65">
                  <c:v>526.01999999999975</c:v>
                </c:pt>
                <c:pt idx="66">
                  <c:v>526.01999999999975</c:v>
                </c:pt>
                <c:pt idx="67">
                  <c:v>532.73999999999978</c:v>
                </c:pt>
                <c:pt idx="68">
                  <c:v>536.03999999999974</c:v>
                </c:pt>
                <c:pt idx="69">
                  <c:v>539.29999999999973</c:v>
                </c:pt>
                <c:pt idx="70">
                  <c:v>542.51999999999975</c:v>
                </c:pt>
                <c:pt idx="71">
                  <c:v>545.6999999999997</c:v>
                </c:pt>
                <c:pt idx="72">
                  <c:v>548.83999999999969</c:v>
                </c:pt>
                <c:pt idx="73">
                  <c:v>551.93999999999971</c:v>
                </c:pt>
                <c:pt idx="74">
                  <c:v>554.99999999999977</c:v>
                </c:pt>
                <c:pt idx="75">
                  <c:v>558.01999999999975</c:v>
                </c:pt>
                <c:pt idx="76">
                  <c:v>560.99999999999977</c:v>
                </c:pt>
                <c:pt idx="77">
                  <c:v>563.93999999999971</c:v>
                </c:pt>
                <c:pt idx="78">
                  <c:v>566.83999999999969</c:v>
                </c:pt>
                <c:pt idx="79">
                  <c:v>569.6999999999997</c:v>
                </c:pt>
                <c:pt idx="80">
                  <c:v>572.51999999999975</c:v>
                </c:pt>
                <c:pt idx="81">
                  <c:v>575.29999999999973</c:v>
                </c:pt>
                <c:pt idx="82">
                  <c:v>578.03999999999974</c:v>
                </c:pt>
                <c:pt idx="83">
                  <c:v>580.73999999999978</c:v>
                </c:pt>
                <c:pt idx="84">
                  <c:v>583.39999999999964</c:v>
                </c:pt>
                <c:pt idx="85">
                  <c:v>586.01999999999975</c:v>
                </c:pt>
                <c:pt idx="86">
                  <c:v>588.59999999999968</c:v>
                </c:pt>
                <c:pt idx="87">
                  <c:v>591.13999999999976</c:v>
                </c:pt>
                <c:pt idx="88">
                  <c:v>593.63999999999965</c:v>
                </c:pt>
                <c:pt idx="89">
                  <c:v>596.09999999999968</c:v>
                </c:pt>
                <c:pt idx="90">
                  <c:v>598.51999999999975</c:v>
                </c:pt>
                <c:pt idx="91">
                  <c:v>600.89999999999975</c:v>
                </c:pt>
                <c:pt idx="92">
                  <c:v>603.23999999999978</c:v>
                </c:pt>
                <c:pt idx="93">
                  <c:v>605.53999999999974</c:v>
                </c:pt>
                <c:pt idx="94">
                  <c:v>607.79999999999973</c:v>
                </c:pt>
                <c:pt idx="95">
                  <c:v>610.01999999999975</c:v>
                </c:pt>
                <c:pt idx="96">
                  <c:v>612.1999999999997</c:v>
                </c:pt>
                <c:pt idx="97">
                  <c:v>614.33999999999969</c:v>
                </c:pt>
                <c:pt idx="98">
                  <c:v>616.43999999999971</c:v>
                </c:pt>
                <c:pt idx="99">
                  <c:v>618.49999999999977</c:v>
                </c:pt>
                <c:pt idx="100">
                  <c:v>620.51999999999975</c:v>
                </c:pt>
                <c:pt idx="101">
                  <c:v>622.49999999999977</c:v>
                </c:pt>
                <c:pt idx="102">
                  <c:v>624.43999999999971</c:v>
                </c:pt>
                <c:pt idx="103">
                  <c:v>626.33999999999969</c:v>
                </c:pt>
                <c:pt idx="104">
                  <c:v>628.1999999999997</c:v>
                </c:pt>
                <c:pt idx="105">
                  <c:v>630.01999999999975</c:v>
                </c:pt>
                <c:pt idx="106">
                  <c:v>631.79999999999973</c:v>
                </c:pt>
                <c:pt idx="107">
                  <c:v>633.53999999999974</c:v>
                </c:pt>
                <c:pt idx="108">
                  <c:v>635.23999999999967</c:v>
                </c:pt>
                <c:pt idx="109">
                  <c:v>636.89999999999964</c:v>
                </c:pt>
                <c:pt idx="110">
                  <c:v>638.51999999999975</c:v>
                </c:pt>
                <c:pt idx="111">
                  <c:v>640.09999999999968</c:v>
                </c:pt>
                <c:pt idx="112">
                  <c:v>641.63999999999976</c:v>
                </c:pt>
                <c:pt idx="113">
                  <c:v>643.13999999999965</c:v>
                </c:pt>
                <c:pt idx="114">
                  <c:v>644.59999999999968</c:v>
                </c:pt>
                <c:pt idx="115">
                  <c:v>646.01999999999975</c:v>
                </c:pt>
                <c:pt idx="116">
                  <c:v>647.39999999999975</c:v>
                </c:pt>
                <c:pt idx="117">
                  <c:v>648.73999999999978</c:v>
                </c:pt>
                <c:pt idx="118">
                  <c:v>650.03999999999974</c:v>
                </c:pt>
                <c:pt idx="119">
                  <c:v>651.29999999999973</c:v>
                </c:pt>
                <c:pt idx="120">
                  <c:v>652.51999999999975</c:v>
                </c:pt>
                <c:pt idx="121">
                  <c:v>653.6999999999997</c:v>
                </c:pt>
                <c:pt idx="122">
                  <c:v>654.83999999999969</c:v>
                </c:pt>
                <c:pt idx="123">
                  <c:v>655.93999999999971</c:v>
                </c:pt>
                <c:pt idx="124">
                  <c:v>656.99999999999977</c:v>
                </c:pt>
                <c:pt idx="125">
                  <c:v>658.01999999999975</c:v>
                </c:pt>
                <c:pt idx="126">
                  <c:v>658.99999999999977</c:v>
                </c:pt>
                <c:pt idx="127">
                  <c:v>659.93999999999971</c:v>
                </c:pt>
                <c:pt idx="128">
                  <c:v>660.83999999999969</c:v>
                </c:pt>
                <c:pt idx="129">
                  <c:v>661.6999999999997</c:v>
                </c:pt>
                <c:pt idx="130">
                  <c:v>662.51999999999975</c:v>
                </c:pt>
                <c:pt idx="131">
                  <c:v>663.29999999999973</c:v>
                </c:pt>
                <c:pt idx="132">
                  <c:v>664.03999999999974</c:v>
                </c:pt>
                <c:pt idx="133">
                  <c:v>664.73999999999967</c:v>
                </c:pt>
                <c:pt idx="134">
                  <c:v>665.39999999999975</c:v>
                </c:pt>
                <c:pt idx="135">
                  <c:v>666.01999999999975</c:v>
                </c:pt>
                <c:pt idx="136">
                  <c:v>666.59999999999968</c:v>
                </c:pt>
                <c:pt idx="137">
                  <c:v>667.13999999999976</c:v>
                </c:pt>
                <c:pt idx="138">
                  <c:v>667.63999999999965</c:v>
                </c:pt>
                <c:pt idx="139">
                  <c:v>668.09999999999968</c:v>
                </c:pt>
                <c:pt idx="140">
                  <c:v>668.51999999999975</c:v>
                </c:pt>
                <c:pt idx="141">
                  <c:v>668.89999999999975</c:v>
                </c:pt>
                <c:pt idx="142">
                  <c:v>669.23999999999978</c:v>
                </c:pt>
                <c:pt idx="143">
                  <c:v>669.53999999999974</c:v>
                </c:pt>
                <c:pt idx="144">
                  <c:v>669.79999999999973</c:v>
                </c:pt>
                <c:pt idx="145">
                  <c:v>670.01999999999975</c:v>
                </c:pt>
                <c:pt idx="146">
                  <c:v>670.1999999999997</c:v>
                </c:pt>
                <c:pt idx="147">
                  <c:v>670.33999999999969</c:v>
                </c:pt>
                <c:pt idx="148">
                  <c:v>670.43999999999971</c:v>
                </c:pt>
                <c:pt idx="149">
                  <c:v>670.49999999999977</c:v>
                </c:pt>
                <c:pt idx="150">
                  <c:v>670.51999999999975</c:v>
                </c:pt>
                <c:pt idx="151">
                  <c:v>670.49999999999977</c:v>
                </c:pt>
                <c:pt idx="152">
                  <c:v>670.43999999999971</c:v>
                </c:pt>
                <c:pt idx="153">
                  <c:v>670.33999999999969</c:v>
                </c:pt>
                <c:pt idx="154">
                  <c:v>670.1999999999997</c:v>
                </c:pt>
                <c:pt idx="155">
                  <c:v>670.01999999999975</c:v>
                </c:pt>
                <c:pt idx="156">
                  <c:v>669.79999999999973</c:v>
                </c:pt>
                <c:pt idx="157">
                  <c:v>669.53999999999974</c:v>
                </c:pt>
                <c:pt idx="158">
                  <c:v>669.23999999999967</c:v>
                </c:pt>
                <c:pt idx="159">
                  <c:v>668.89999999999975</c:v>
                </c:pt>
                <c:pt idx="160">
                  <c:v>668.51999999999975</c:v>
                </c:pt>
                <c:pt idx="161">
                  <c:v>668.09999999999968</c:v>
                </c:pt>
                <c:pt idx="162">
                  <c:v>667.63999999999976</c:v>
                </c:pt>
                <c:pt idx="163">
                  <c:v>667.13999999999965</c:v>
                </c:pt>
                <c:pt idx="164">
                  <c:v>666.59999999999968</c:v>
                </c:pt>
                <c:pt idx="165">
                  <c:v>666.01999999999975</c:v>
                </c:pt>
                <c:pt idx="166">
                  <c:v>665.39999999999964</c:v>
                </c:pt>
                <c:pt idx="167">
                  <c:v>664.73999999999978</c:v>
                </c:pt>
                <c:pt idx="168">
                  <c:v>664.03999999999974</c:v>
                </c:pt>
                <c:pt idx="169">
                  <c:v>663.29999999999973</c:v>
                </c:pt>
                <c:pt idx="170">
                  <c:v>662.51999999999975</c:v>
                </c:pt>
                <c:pt idx="171">
                  <c:v>661.69999999999959</c:v>
                </c:pt>
                <c:pt idx="172">
                  <c:v>660.83999999999969</c:v>
                </c:pt>
                <c:pt idx="173">
                  <c:v>659.9399999999996</c:v>
                </c:pt>
                <c:pt idx="174">
                  <c:v>658.99999999999977</c:v>
                </c:pt>
                <c:pt idx="175">
                  <c:v>658.01999999999975</c:v>
                </c:pt>
                <c:pt idx="176">
                  <c:v>656.99999999999955</c:v>
                </c:pt>
                <c:pt idx="177">
                  <c:v>656.99999999999955</c:v>
                </c:pt>
                <c:pt idx="178">
                  <c:v>654.83999999999969</c:v>
                </c:pt>
                <c:pt idx="179">
                  <c:v>653.69999999999982</c:v>
                </c:pt>
                <c:pt idx="180">
                  <c:v>652.51999999999975</c:v>
                </c:pt>
                <c:pt idx="181">
                  <c:v>651.29999999999961</c:v>
                </c:pt>
                <c:pt idx="182">
                  <c:v>650.03999999999974</c:v>
                </c:pt>
                <c:pt idx="183">
                  <c:v>648.73999999999967</c:v>
                </c:pt>
                <c:pt idx="184">
                  <c:v>647.39999999999975</c:v>
                </c:pt>
                <c:pt idx="185">
                  <c:v>646.01999999999975</c:v>
                </c:pt>
                <c:pt idx="186">
                  <c:v>644.59999999999968</c:v>
                </c:pt>
                <c:pt idx="187">
                  <c:v>643.13999999999976</c:v>
                </c:pt>
                <c:pt idx="188">
                  <c:v>641.63999999999965</c:v>
                </c:pt>
                <c:pt idx="189">
                  <c:v>640.0999999999998</c:v>
                </c:pt>
                <c:pt idx="190">
                  <c:v>638.51999999999975</c:v>
                </c:pt>
                <c:pt idx="191">
                  <c:v>636.89999999999964</c:v>
                </c:pt>
                <c:pt idx="192">
                  <c:v>635.23999999999978</c:v>
                </c:pt>
                <c:pt idx="193">
                  <c:v>633.53999999999974</c:v>
                </c:pt>
                <c:pt idx="194">
                  <c:v>631.79999999999973</c:v>
                </c:pt>
                <c:pt idx="195">
                  <c:v>630.01999999999975</c:v>
                </c:pt>
                <c:pt idx="196">
                  <c:v>628.19999999999959</c:v>
                </c:pt>
                <c:pt idx="197">
                  <c:v>626.33999999999969</c:v>
                </c:pt>
                <c:pt idx="198">
                  <c:v>624.4399999999996</c:v>
                </c:pt>
                <c:pt idx="199">
                  <c:v>622.49999999999977</c:v>
                </c:pt>
                <c:pt idx="200">
                  <c:v>620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A77C-4489-B43C-CB3AD7ADF04B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0:$GT$80</c:f>
              <c:numCache>
                <c:formatCode>General</c:formatCode>
                <c:ptCount val="201"/>
                <c:pt idx="0">
                  <c:v>223.77999999999972</c:v>
                </c:pt>
                <c:pt idx="1">
                  <c:v>229.75999999999971</c:v>
                </c:pt>
                <c:pt idx="2">
                  <c:v>235.69999999999973</c:v>
                </c:pt>
                <c:pt idx="3">
                  <c:v>241.59999999999971</c:v>
                </c:pt>
                <c:pt idx="4">
                  <c:v>247.45999999999972</c:v>
                </c:pt>
                <c:pt idx="5">
                  <c:v>253.27999999999972</c:v>
                </c:pt>
                <c:pt idx="6">
                  <c:v>259.05999999999972</c:v>
                </c:pt>
                <c:pt idx="7">
                  <c:v>264.79999999999973</c:v>
                </c:pt>
                <c:pt idx="8">
                  <c:v>270.49999999999972</c:v>
                </c:pt>
                <c:pt idx="9">
                  <c:v>276.15999999999974</c:v>
                </c:pt>
                <c:pt idx="10">
                  <c:v>281.77999999999975</c:v>
                </c:pt>
                <c:pt idx="11">
                  <c:v>287.35999999999973</c:v>
                </c:pt>
                <c:pt idx="12">
                  <c:v>292.89999999999975</c:v>
                </c:pt>
                <c:pt idx="13">
                  <c:v>298.39999999999975</c:v>
                </c:pt>
                <c:pt idx="14">
                  <c:v>303.85999999999973</c:v>
                </c:pt>
                <c:pt idx="15">
                  <c:v>309.27999999999975</c:v>
                </c:pt>
                <c:pt idx="16">
                  <c:v>314.65999999999974</c:v>
                </c:pt>
                <c:pt idx="17">
                  <c:v>319.99999999999972</c:v>
                </c:pt>
                <c:pt idx="18">
                  <c:v>325.29999999999973</c:v>
                </c:pt>
                <c:pt idx="19">
                  <c:v>330.55999999999972</c:v>
                </c:pt>
                <c:pt idx="20">
                  <c:v>335.77999999999975</c:v>
                </c:pt>
                <c:pt idx="21">
                  <c:v>340.9599999999997</c:v>
                </c:pt>
                <c:pt idx="22">
                  <c:v>346.09999999999974</c:v>
                </c:pt>
                <c:pt idx="23">
                  <c:v>351.1999999999997</c:v>
                </c:pt>
                <c:pt idx="24">
                  <c:v>356.25999999999971</c:v>
                </c:pt>
                <c:pt idx="25">
                  <c:v>361.27999999999975</c:v>
                </c:pt>
                <c:pt idx="26">
                  <c:v>366.25999999999971</c:v>
                </c:pt>
                <c:pt idx="27">
                  <c:v>371.1999999999997</c:v>
                </c:pt>
                <c:pt idx="28">
                  <c:v>376.09999999999974</c:v>
                </c:pt>
                <c:pt idx="29">
                  <c:v>380.9599999999997</c:v>
                </c:pt>
                <c:pt idx="30">
                  <c:v>385.77999999999975</c:v>
                </c:pt>
                <c:pt idx="31">
                  <c:v>390.55999999999972</c:v>
                </c:pt>
                <c:pt idx="32">
                  <c:v>395.29999999999973</c:v>
                </c:pt>
                <c:pt idx="33">
                  <c:v>399.99999999999972</c:v>
                </c:pt>
                <c:pt idx="34">
                  <c:v>404.65999999999974</c:v>
                </c:pt>
                <c:pt idx="35">
                  <c:v>409.27999999999975</c:v>
                </c:pt>
                <c:pt idx="36">
                  <c:v>413.85999999999973</c:v>
                </c:pt>
                <c:pt idx="37">
                  <c:v>418.39999999999975</c:v>
                </c:pt>
                <c:pt idx="38">
                  <c:v>422.89999999999975</c:v>
                </c:pt>
                <c:pt idx="39">
                  <c:v>427.35999999999973</c:v>
                </c:pt>
                <c:pt idx="40">
                  <c:v>431.77999999999975</c:v>
                </c:pt>
                <c:pt idx="41">
                  <c:v>436.15999999999974</c:v>
                </c:pt>
                <c:pt idx="42">
                  <c:v>440.49999999999972</c:v>
                </c:pt>
                <c:pt idx="43">
                  <c:v>444.79999999999973</c:v>
                </c:pt>
                <c:pt idx="44">
                  <c:v>449.05999999999972</c:v>
                </c:pt>
                <c:pt idx="45">
                  <c:v>453.27999999999975</c:v>
                </c:pt>
                <c:pt idx="46">
                  <c:v>457.4599999999997</c:v>
                </c:pt>
                <c:pt idx="47">
                  <c:v>461.59999999999974</c:v>
                </c:pt>
                <c:pt idx="48">
                  <c:v>465.6999999999997</c:v>
                </c:pt>
                <c:pt idx="49">
                  <c:v>469.75999999999976</c:v>
                </c:pt>
                <c:pt idx="50">
                  <c:v>473.77999999999975</c:v>
                </c:pt>
                <c:pt idx="51">
                  <c:v>477.75999999999976</c:v>
                </c:pt>
                <c:pt idx="52">
                  <c:v>481.6999999999997</c:v>
                </c:pt>
                <c:pt idx="53">
                  <c:v>485.59999999999974</c:v>
                </c:pt>
                <c:pt idx="54">
                  <c:v>489.4599999999997</c:v>
                </c:pt>
                <c:pt idx="55">
                  <c:v>493.27999999999975</c:v>
                </c:pt>
                <c:pt idx="56">
                  <c:v>497.05999999999972</c:v>
                </c:pt>
                <c:pt idx="57">
                  <c:v>500.79999999999973</c:v>
                </c:pt>
                <c:pt idx="58">
                  <c:v>504.49999999999972</c:v>
                </c:pt>
                <c:pt idx="59">
                  <c:v>508.15999999999974</c:v>
                </c:pt>
                <c:pt idx="60">
                  <c:v>511.77999999999975</c:v>
                </c:pt>
                <c:pt idx="61">
                  <c:v>515.35999999999967</c:v>
                </c:pt>
                <c:pt idx="62">
                  <c:v>518.89999999999975</c:v>
                </c:pt>
                <c:pt idx="63">
                  <c:v>522.39999999999975</c:v>
                </c:pt>
                <c:pt idx="64">
                  <c:v>525.85999999999967</c:v>
                </c:pt>
                <c:pt idx="65">
                  <c:v>529.27999999999975</c:v>
                </c:pt>
                <c:pt idx="66">
                  <c:v>529.27999999999975</c:v>
                </c:pt>
                <c:pt idx="67">
                  <c:v>535.99999999999977</c:v>
                </c:pt>
                <c:pt idx="68">
                  <c:v>539.29999999999973</c:v>
                </c:pt>
                <c:pt idx="69">
                  <c:v>542.55999999999972</c:v>
                </c:pt>
                <c:pt idx="70">
                  <c:v>545.77999999999975</c:v>
                </c:pt>
                <c:pt idx="71">
                  <c:v>548.95999999999981</c:v>
                </c:pt>
                <c:pt idx="72">
                  <c:v>552.09999999999968</c:v>
                </c:pt>
                <c:pt idx="73">
                  <c:v>555.1999999999997</c:v>
                </c:pt>
                <c:pt idx="74">
                  <c:v>558.25999999999976</c:v>
                </c:pt>
                <c:pt idx="75">
                  <c:v>561.27999999999975</c:v>
                </c:pt>
                <c:pt idx="76">
                  <c:v>564.25999999999976</c:v>
                </c:pt>
                <c:pt idx="77">
                  <c:v>567.1999999999997</c:v>
                </c:pt>
                <c:pt idx="78">
                  <c:v>570.09999999999968</c:v>
                </c:pt>
                <c:pt idx="79">
                  <c:v>572.9599999999997</c:v>
                </c:pt>
                <c:pt idx="80">
                  <c:v>575.77999999999975</c:v>
                </c:pt>
                <c:pt idx="81">
                  <c:v>578.55999999999972</c:v>
                </c:pt>
                <c:pt idx="82">
                  <c:v>581.29999999999973</c:v>
                </c:pt>
                <c:pt idx="83">
                  <c:v>583.99999999999977</c:v>
                </c:pt>
                <c:pt idx="84">
                  <c:v>586.65999999999974</c:v>
                </c:pt>
                <c:pt idx="85">
                  <c:v>589.27999999999975</c:v>
                </c:pt>
                <c:pt idx="86">
                  <c:v>591.85999999999967</c:v>
                </c:pt>
                <c:pt idx="87">
                  <c:v>594.39999999999975</c:v>
                </c:pt>
                <c:pt idx="88">
                  <c:v>596.89999999999964</c:v>
                </c:pt>
                <c:pt idx="89">
                  <c:v>599.35999999999967</c:v>
                </c:pt>
                <c:pt idx="90">
                  <c:v>601.77999999999975</c:v>
                </c:pt>
                <c:pt idx="91">
                  <c:v>604.15999999999974</c:v>
                </c:pt>
                <c:pt idx="92">
                  <c:v>606.49999999999977</c:v>
                </c:pt>
                <c:pt idx="93">
                  <c:v>608.79999999999973</c:v>
                </c:pt>
                <c:pt idx="94">
                  <c:v>611.05999999999972</c:v>
                </c:pt>
                <c:pt idx="95">
                  <c:v>613.27999999999975</c:v>
                </c:pt>
                <c:pt idx="96">
                  <c:v>615.45999999999981</c:v>
                </c:pt>
                <c:pt idx="97">
                  <c:v>617.59999999999968</c:v>
                </c:pt>
                <c:pt idx="98">
                  <c:v>619.6999999999997</c:v>
                </c:pt>
                <c:pt idx="99">
                  <c:v>621.75999999999976</c:v>
                </c:pt>
                <c:pt idx="100">
                  <c:v>623.77999999999975</c:v>
                </c:pt>
                <c:pt idx="101">
                  <c:v>625.75999999999976</c:v>
                </c:pt>
                <c:pt idx="102">
                  <c:v>627.69999999999982</c:v>
                </c:pt>
                <c:pt idx="103">
                  <c:v>629.59999999999968</c:v>
                </c:pt>
                <c:pt idx="104">
                  <c:v>631.4599999999997</c:v>
                </c:pt>
                <c:pt idx="105">
                  <c:v>633.27999999999975</c:v>
                </c:pt>
                <c:pt idx="106">
                  <c:v>635.05999999999972</c:v>
                </c:pt>
                <c:pt idx="107">
                  <c:v>636.79999999999973</c:v>
                </c:pt>
                <c:pt idx="108">
                  <c:v>638.49999999999977</c:v>
                </c:pt>
                <c:pt idx="109">
                  <c:v>640.15999999999974</c:v>
                </c:pt>
                <c:pt idx="110">
                  <c:v>641.77999999999975</c:v>
                </c:pt>
                <c:pt idx="111">
                  <c:v>643.35999999999967</c:v>
                </c:pt>
                <c:pt idx="112">
                  <c:v>644.89999999999975</c:v>
                </c:pt>
                <c:pt idx="113">
                  <c:v>646.39999999999964</c:v>
                </c:pt>
                <c:pt idx="114">
                  <c:v>647.85999999999967</c:v>
                </c:pt>
                <c:pt idx="115">
                  <c:v>649.27999999999975</c:v>
                </c:pt>
                <c:pt idx="116">
                  <c:v>650.65999999999974</c:v>
                </c:pt>
                <c:pt idx="117">
                  <c:v>651.99999999999977</c:v>
                </c:pt>
                <c:pt idx="118">
                  <c:v>653.29999999999973</c:v>
                </c:pt>
                <c:pt idx="119">
                  <c:v>654.55999999999972</c:v>
                </c:pt>
                <c:pt idx="120">
                  <c:v>655.77999999999975</c:v>
                </c:pt>
                <c:pt idx="121">
                  <c:v>656.9599999999997</c:v>
                </c:pt>
                <c:pt idx="122">
                  <c:v>658.09999999999968</c:v>
                </c:pt>
                <c:pt idx="123">
                  <c:v>659.1999999999997</c:v>
                </c:pt>
                <c:pt idx="124">
                  <c:v>660.25999999999976</c:v>
                </c:pt>
                <c:pt idx="125">
                  <c:v>661.27999999999975</c:v>
                </c:pt>
                <c:pt idx="126">
                  <c:v>662.25999999999976</c:v>
                </c:pt>
                <c:pt idx="127">
                  <c:v>663.1999999999997</c:v>
                </c:pt>
                <c:pt idx="128">
                  <c:v>664.09999999999968</c:v>
                </c:pt>
                <c:pt idx="129">
                  <c:v>664.9599999999997</c:v>
                </c:pt>
                <c:pt idx="130">
                  <c:v>665.77999999999975</c:v>
                </c:pt>
                <c:pt idx="131">
                  <c:v>666.55999999999972</c:v>
                </c:pt>
                <c:pt idx="132">
                  <c:v>667.29999999999973</c:v>
                </c:pt>
                <c:pt idx="133">
                  <c:v>667.99999999999966</c:v>
                </c:pt>
                <c:pt idx="134">
                  <c:v>668.65999999999974</c:v>
                </c:pt>
                <c:pt idx="135">
                  <c:v>669.27999999999975</c:v>
                </c:pt>
                <c:pt idx="136">
                  <c:v>669.85999999999967</c:v>
                </c:pt>
                <c:pt idx="137">
                  <c:v>670.39999999999975</c:v>
                </c:pt>
                <c:pt idx="138">
                  <c:v>670.89999999999964</c:v>
                </c:pt>
                <c:pt idx="139">
                  <c:v>671.35999999999967</c:v>
                </c:pt>
                <c:pt idx="140">
                  <c:v>671.77999999999975</c:v>
                </c:pt>
                <c:pt idx="141">
                  <c:v>672.15999999999974</c:v>
                </c:pt>
                <c:pt idx="142">
                  <c:v>672.49999999999977</c:v>
                </c:pt>
                <c:pt idx="143">
                  <c:v>672.79999999999973</c:v>
                </c:pt>
                <c:pt idx="144">
                  <c:v>673.05999999999972</c:v>
                </c:pt>
                <c:pt idx="145">
                  <c:v>673.27999999999975</c:v>
                </c:pt>
                <c:pt idx="146">
                  <c:v>673.4599999999997</c:v>
                </c:pt>
                <c:pt idx="147">
                  <c:v>673.59999999999968</c:v>
                </c:pt>
                <c:pt idx="148">
                  <c:v>673.6999999999997</c:v>
                </c:pt>
                <c:pt idx="149">
                  <c:v>673.75999999999976</c:v>
                </c:pt>
                <c:pt idx="150">
                  <c:v>673.77999999999975</c:v>
                </c:pt>
                <c:pt idx="151">
                  <c:v>673.75999999999976</c:v>
                </c:pt>
                <c:pt idx="152">
                  <c:v>673.6999999999997</c:v>
                </c:pt>
                <c:pt idx="153">
                  <c:v>673.59999999999968</c:v>
                </c:pt>
                <c:pt idx="154">
                  <c:v>673.4599999999997</c:v>
                </c:pt>
                <c:pt idx="155">
                  <c:v>673.27999999999975</c:v>
                </c:pt>
                <c:pt idx="156">
                  <c:v>673.05999999999972</c:v>
                </c:pt>
                <c:pt idx="157">
                  <c:v>672.79999999999973</c:v>
                </c:pt>
                <c:pt idx="158">
                  <c:v>672.49999999999966</c:v>
                </c:pt>
                <c:pt idx="159">
                  <c:v>672.15999999999974</c:v>
                </c:pt>
                <c:pt idx="160">
                  <c:v>671.77999999999975</c:v>
                </c:pt>
                <c:pt idx="161">
                  <c:v>671.35999999999967</c:v>
                </c:pt>
                <c:pt idx="162">
                  <c:v>670.89999999999975</c:v>
                </c:pt>
                <c:pt idx="163">
                  <c:v>670.39999999999964</c:v>
                </c:pt>
                <c:pt idx="164">
                  <c:v>669.85999999999979</c:v>
                </c:pt>
                <c:pt idx="165">
                  <c:v>669.27999999999975</c:v>
                </c:pt>
                <c:pt idx="166">
                  <c:v>668.65999999999963</c:v>
                </c:pt>
                <c:pt idx="167">
                  <c:v>667.99999999999977</c:v>
                </c:pt>
                <c:pt idx="168">
                  <c:v>667.29999999999973</c:v>
                </c:pt>
                <c:pt idx="169">
                  <c:v>666.55999999999983</c:v>
                </c:pt>
                <c:pt idx="170">
                  <c:v>665.77999999999975</c:v>
                </c:pt>
                <c:pt idx="171">
                  <c:v>664.9599999999997</c:v>
                </c:pt>
                <c:pt idx="172">
                  <c:v>664.0999999999998</c:v>
                </c:pt>
                <c:pt idx="173">
                  <c:v>663.1999999999997</c:v>
                </c:pt>
                <c:pt idx="174">
                  <c:v>662.25999999999976</c:v>
                </c:pt>
                <c:pt idx="175">
                  <c:v>661.27999999999975</c:v>
                </c:pt>
                <c:pt idx="176">
                  <c:v>660.25999999999965</c:v>
                </c:pt>
                <c:pt idx="177">
                  <c:v>660.25999999999965</c:v>
                </c:pt>
                <c:pt idx="178">
                  <c:v>658.09999999999968</c:v>
                </c:pt>
                <c:pt idx="179">
                  <c:v>656.95999999999981</c:v>
                </c:pt>
                <c:pt idx="180">
                  <c:v>655.77999999999975</c:v>
                </c:pt>
                <c:pt idx="181">
                  <c:v>654.55999999999972</c:v>
                </c:pt>
                <c:pt idx="182">
                  <c:v>653.29999999999973</c:v>
                </c:pt>
                <c:pt idx="183">
                  <c:v>651.99999999999977</c:v>
                </c:pt>
                <c:pt idx="184">
                  <c:v>650.65999999999985</c:v>
                </c:pt>
                <c:pt idx="185">
                  <c:v>649.27999999999975</c:v>
                </c:pt>
                <c:pt idx="186">
                  <c:v>647.85999999999967</c:v>
                </c:pt>
                <c:pt idx="187">
                  <c:v>646.39999999999986</c:v>
                </c:pt>
                <c:pt idx="188">
                  <c:v>644.89999999999964</c:v>
                </c:pt>
                <c:pt idx="189">
                  <c:v>643.3599999999999</c:v>
                </c:pt>
                <c:pt idx="190">
                  <c:v>641.77999999999975</c:v>
                </c:pt>
                <c:pt idx="191">
                  <c:v>640.15999999999963</c:v>
                </c:pt>
                <c:pt idx="192">
                  <c:v>638.49999999999977</c:v>
                </c:pt>
                <c:pt idx="193">
                  <c:v>636.79999999999973</c:v>
                </c:pt>
                <c:pt idx="194">
                  <c:v>635.05999999999983</c:v>
                </c:pt>
                <c:pt idx="195">
                  <c:v>633.27999999999975</c:v>
                </c:pt>
                <c:pt idx="196">
                  <c:v>631.45999999999958</c:v>
                </c:pt>
                <c:pt idx="197">
                  <c:v>629.5999999999998</c:v>
                </c:pt>
                <c:pt idx="198">
                  <c:v>627.6999999999997</c:v>
                </c:pt>
                <c:pt idx="199">
                  <c:v>625.75999999999976</c:v>
                </c:pt>
                <c:pt idx="200">
                  <c:v>623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A77C-4489-B43C-CB3AD7ADF04B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1:$GT$81</c:f>
              <c:numCache>
                <c:formatCode>General</c:formatCode>
                <c:ptCount val="201"/>
                <c:pt idx="0">
                  <c:v>226.99999999999972</c:v>
                </c:pt>
                <c:pt idx="1">
                  <c:v>232.97999999999973</c:v>
                </c:pt>
                <c:pt idx="2">
                  <c:v>238.91999999999973</c:v>
                </c:pt>
                <c:pt idx="3">
                  <c:v>244.81999999999971</c:v>
                </c:pt>
                <c:pt idx="4">
                  <c:v>250.67999999999972</c:v>
                </c:pt>
                <c:pt idx="5">
                  <c:v>256.49999999999972</c:v>
                </c:pt>
                <c:pt idx="6">
                  <c:v>262.27999999999975</c:v>
                </c:pt>
                <c:pt idx="7">
                  <c:v>268.01999999999975</c:v>
                </c:pt>
                <c:pt idx="8">
                  <c:v>273.71999999999974</c:v>
                </c:pt>
                <c:pt idx="9">
                  <c:v>279.37999999999971</c:v>
                </c:pt>
                <c:pt idx="10">
                  <c:v>284.99999999999972</c:v>
                </c:pt>
                <c:pt idx="11">
                  <c:v>290.5799999999997</c:v>
                </c:pt>
                <c:pt idx="12">
                  <c:v>296.11999999999972</c:v>
                </c:pt>
                <c:pt idx="13">
                  <c:v>301.61999999999972</c:v>
                </c:pt>
                <c:pt idx="14">
                  <c:v>307.0799999999997</c:v>
                </c:pt>
                <c:pt idx="15">
                  <c:v>312.49999999999972</c:v>
                </c:pt>
                <c:pt idx="16">
                  <c:v>317.87999999999971</c:v>
                </c:pt>
                <c:pt idx="17">
                  <c:v>323.21999999999974</c:v>
                </c:pt>
                <c:pt idx="18">
                  <c:v>328.51999999999975</c:v>
                </c:pt>
                <c:pt idx="19">
                  <c:v>333.77999999999975</c:v>
                </c:pt>
                <c:pt idx="20">
                  <c:v>338.99999999999972</c:v>
                </c:pt>
                <c:pt idx="21">
                  <c:v>344.17999999999972</c:v>
                </c:pt>
                <c:pt idx="22">
                  <c:v>349.31999999999971</c:v>
                </c:pt>
                <c:pt idx="23">
                  <c:v>354.41999999999973</c:v>
                </c:pt>
                <c:pt idx="24">
                  <c:v>359.47999999999973</c:v>
                </c:pt>
                <c:pt idx="25">
                  <c:v>364.49999999999972</c:v>
                </c:pt>
                <c:pt idx="26">
                  <c:v>369.47999999999973</c:v>
                </c:pt>
                <c:pt idx="27">
                  <c:v>374.41999999999973</c:v>
                </c:pt>
                <c:pt idx="28">
                  <c:v>379.31999999999971</c:v>
                </c:pt>
                <c:pt idx="29">
                  <c:v>384.17999999999972</c:v>
                </c:pt>
                <c:pt idx="30">
                  <c:v>388.99999999999972</c:v>
                </c:pt>
                <c:pt idx="31">
                  <c:v>393.77999999999975</c:v>
                </c:pt>
                <c:pt idx="32">
                  <c:v>398.51999999999975</c:v>
                </c:pt>
                <c:pt idx="33">
                  <c:v>403.21999999999974</c:v>
                </c:pt>
                <c:pt idx="34">
                  <c:v>407.87999999999971</c:v>
                </c:pt>
                <c:pt idx="35">
                  <c:v>412.49999999999972</c:v>
                </c:pt>
                <c:pt idx="36">
                  <c:v>417.0799999999997</c:v>
                </c:pt>
                <c:pt idx="37">
                  <c:v>421.61999999999972</c:v>
                </c:pt>
                <c:pt idx="38">
                  <c:v>426.11999999999972</c:v>
                </c:pt>
                <c:pt idx="39">
                  <c:v>430.5799999999997</c:v>
                </c:pt>
                <c:pt idx="40">
                  <c:v>434.99999999999972</c:v>
                </c:pt>
                <c:pt idx="41">
                  <c:v>439.37999999999977</c:v>
                </c:pt>
                <c:pt idx="42">
                  <c:v>443.71999999999974</c:v>
                </c:pt>
                <c:pt idx="43">
                  <c:v>448.01999999999975</c:v>
                </c:pt>
                <c:pt idx="44">
                  <c:v>452.27999999999975</c:v>
                </c:pt>
                <c:pt idx="45">
                  <c:v>456.49999999999972</c:v>
                </c:pt>
                <c:pt idx="46">
                  <c:v>460.67999999999972</c:v>
                </c:pt>
                <c:pt idx="47">
                  <c:v>464.81999999999971</c:v>
                </c:pt>
                <c:pt idx="48">
                  <c:v>468.91999999999973</c:v>
                </c:pt>
                <c:pt idx="49">
                  <c:v>472.97999999999973</c:v>
                </c:pt>
                <c:pt idx="50">
                  <c:v>476.99999999999972</c:v>
                </c:pt>
                <c:pt idx="51">
                  <c:v>480.97999999999973</c:v>
                </c:pt>
                <c:pt idx="52">
                  <c:v>484.91999999999973</c:v>
                </c:pt>
                <c:pt idx="53">
                  <c:v>488.81999999999971</c:v>
                </c:pt>
                <c:pt idx="54">
                  <c:v>492.67999999999972</c:v>
                </c:pt>
                <c:pt idx="55">
                  <c:v>496.49999999999972</c:v>
                </c:pt>
                <c:pt idx="56">
                  <c:v>500.27999999999975</c:v>
                </c:pt>
                <c:pt idx="57">
                  <c:v>504.01999999999975</c:v>
                </c:pt>
                <c:pt idx="58">
                  <c:v>507.71999999999974</c:v>
                </c:pt>
                <c:pt idx="59">
                  <c:v>511.37999999999977</c:v>
                </c:pt>
                <c:pt idx="60">
                  <c:v>514.99999999999977</c:v>
                </c:pt>
                <c:pt idx="61">
                  <c:v>518.5799999999997</c:v>
                </c:pt>
                <c:pt idx="62">
                  <c:v>522.11999999999966</c:v>
                </c:pt>
                <c:pt idx="63">
                  <c:v>525.61999999999966</c:v>
                </c:pt>
                <c:pt idx="64">
                  <c:v>529.0799999999997</c:v>
                </c:pt>
                <c:pt idx="65">
                  <c:v>532.49999999999977</c:v>
                </c:pt>
                <c:pt idx="66">
                  <c:v>532.49999999999977</c:v>
                </c:pt>
                <c:pt idx="67">
                  <c:v>539.2199999999998</c:v>
                </c:pt>
                <c:pt idx="68">
                  <c:v>542.51999999999975</c:v>
                </c:pt>
                <c:pt idx="69">
                  <c:v>545.77999999999975</c:v>
                </c:pt>
                <c:pt idx="70">
                  <c:v>548.99999999999977</c:v>
                </c:pt>
                <c:pt idx="71">
                  <c:v>552.17999999999972</c:v>
                </c:pt>
                <c:pt idx="72">
                  <c:v>555.31999999999971</c:v>
                </c:pt>
                <c:pt idx="73">
                  <c:v>558.41999999999973</c:v>
                </c:pt>
                <c:pt idx="74">
                  <c:v>561.47999999999979</c:v>
                </c:pt>
                <c:pt idx="75">
                  <c:v>564.49999999999977</c:v>
                </c:pt>
                <c:pt idx="76">
                  <c:v>567.47999999999979</c:v>
                </c:pt>
                <c:pt idx="77">
                  <c:v>570.41999999999973</c:v>
                </c:pt>
                <c:pt idx="78">
                  <c:v>573.31999999999971</c:v>
                </c:pt>
                <c:pt idx="79">
                  <c:v>576.17999999999972</c:v>
                </c:pt>
                <c:pt idx="80">
                  <c:v>578.99999999999977</c:v>
                </c:pt>
                <c:pt idx="81">
                  <c:v>581.77999999999975</c:v>
                </c:pt>
                <c:pt idx="82">
                  <c:v>584.51999999999975</c:v>
                </c:pt>
                <c:pt idx="83">
                  <c:v>587.2199999999998</c:v>
                </c:pt>
                <c:pt idx="84">
                  <c:v>589.87999999999965</c:v>
                </c:pt>
                <c:pt idx="85">
                  <c:v>592.49999999999977</c:v>
                </c:pt>
                <c:pt idx="86">
                  <c:v>595.0799999999997</c:v>
                </c:pt>
                <c:pt idx="87">
                  <c:v>597.61999999999966</c:v>
                </c:pt>
                <c:pt idx="88">
                  <c:v>600.11999999999966</c:v>
                </c:pt>
                <c:pt idx="89">
                  <c:v>602.5799999999997</c:v>
                </c:pt>
                <c:pt idx="90">
                  <c:v>604.99999999999977</c:v>
                </c:pt>
                <c:pt idx="91">
                  <c:v>607.37999999999965</c:v>
                </c:pt>
                <c:pt idx="92">
                  <c:v>609.7199999999998</c:v>
                </c:pt>
                <c:pt idx="93">
                  <c:v>612.01999999999975</c:v>
                </c:pt>
                <c:pt idx="94">
                  <c:v>614.27999999999975</c:v>
                </c:pt>
                <c:pt idx="95">
                  <c:v>616.49999999999977</c:v>
                </c:pt>
                <c:pt idx="96">
                  <c:v>618.67999999999972</c:v>
                </c:pt>
                <c:pt idx="97">
                  <c:v>620.81999999999971</c:v>
                </c:pt>
                <c:pt idx="98">
                  <c:v>622.91999999999973</c:v>
                </c:pt>
                <c:pt idx="99">
                  <c:v>624.97999999999979</c:v>
                </c:pt>
                <c:pt idx="100">
                  <c:v>626.99999999999977</c:v>
                </c:pt>
                <c:pt idx="101">
                  <c:v>628.97999999999979</c:v>
                </c:pt>
                <c:pt idx="102">
                  <c:v>630.91999999999973</c:v>
                </c:pt>
                <c:pt idx="103">
                  <c:v>632.81999999999971</c:v>
                </c:pt>
                <c:pt idx="104">
                  <c:v>634.67999999999972</c:v>
                </c:pt>
                <c:pt idx="105">
                  <c:v>636.49999999999977</c:v>
                </c:pt>
                <c:pt idx="106">
                  <c:v>638.27999999999975</c:v>
                </c:pt>
                <c:pt idx="107">
                  <c:v>640.01999999999975</c:v>
                </c:pt>
                <c:pt idx="108">
                  <c:v>641.71999999999969</c:v>
                </c:pt>
                <c:pt idx="109">
                  <c:v>643.37999999999965</c:v>
                </c:pt>
                <c:pt idx="110">
                  <c:v>644.99999999999977</c:v>
                </c:pt>
                <c:pt idx="111">
                  <c:v>646.5799999999997</c:v>
                </c:pt>
                <c:pt idx="112">
                  <c:v>648.11999999999978</c:v>
                </c:pt>
                <c:pt idx="113">
                  <c:v>649.61999999999966</c:v>
                </c:pt>
                <c:pt idx="114">
                  <c:v>651.0799999999997</c:v>
                </c:pt>
                <c:pt idx="115">
                  <c:v>652.49999999999977</c:v>
                </c:pt>
                <c:pt idx="116">
                  <c:v>653.87999999999977</c:v>
                </c:pt>
                <c:pt idx="117">
                  <c:v>655.2199999999998</c:v>
                </c:pt>
                <c:pt idx="118">
                  <c:v>656.51999999999975</c:v>
                </c:pt>
                <c:pt idx="119">
                  <c:v>657.77999999999975</c:v>
                </c:pt>
                <c:pt idx="120">
                  <c:v>658.99999999999977</c:v>
                </c:pt>
                <c:pt idx="121">
                  <c:v>660.17999999999972</c:v>
                </c:pt>
                <c:pt idx="122">
                  <c:v>661.31999999999971</c:v>
                </c:pt>
                <c:pt idx="123">
                  <c:v>662.41999999999973</c:v>
                </c:pt>
                <c:pt idx="124">
                  <c:v>663.47999999999979</c:v>
                </c:pt>
                <c:pt idx="125">
                  <c:v>664.49999999999977</c:v>
                </c:pt>
                <c:pt idx="126">
                  <c:v>665.47999999999979</c:v>
                </c:pt>
                <c:pt idx="127">
                  <c:v>666.41999999999973</c:v>
                </c:pt>
                <c:pt idx="128">
                  <c:v>667.31999999999971</c:v>
                </c:pt>
                <c:pt idx="129">
                  <c:v>668.17999999999972</c:v>
                </c:pt>
                <c:pt idx="130">
                  <c:v>668.99999999999977</c:v>
                </c:pt>
                <c:pt idx="131">
                  <c:v>669.77999999999975</c:v>
                </c:pt>
                <c:pt idx="132">
                  <c:v>670.51999999999975</c:v>
                </c:pt>
                <c:pt idx="133">
                  <c:v>671.21999999999969</c:v>
                </c:pt>
                <c:pt idx="134">
                  <c:v>671.87999999999965</c:v>
                </c:pt>
                <c:pt idx="135">
                  <c:v>672.49999999999977</c:v>
                </c:pt>
                <c:pt idx="136">
                  <c:v>673.0799999999997</c:v>
                </c:pt>
                <c:pt idx="137">
                  <c:v>673.61999999999978</c:v>
                </c:pt>
                <c:pt idx="138">
                  <c:v>674.11999999999966</c:v>
                </c:pt>
                <c:pt idx="139">
                  <c:v>674.5799999999997</c:v>
                </c:pt>
                <c:pt idx="140">
                  <c:v>674.99999999999977</c:v>
                </c:pt>
                <c:pt idx="141">
                  <c:v>675.37999999999977</c:v>
                </c:pt>
                <c:pt idx="142">
                  <c:v>675.7199999999998</c:v>
                </c:pt>
                <c:pt idx="143">
                  <c:v>676.01999999999975</c:v>
                </c:pt>
                <c:pt idx="144">
                  <c:v>676.27999999999975</c:v>
                </c:pt>
                <c:pt idx="145">
                  <c:v>676.49999999999977</c:v>
                </c:pt>
                <c:pt idx="146">
                  <c:v>676.67999999999972</c:v>
                </c:pt>
                <c:pt idx="147">
                  <c:v>676.81999999999971</c:v>
                </c:pt>
                <c:pt idx="148">
                  <c:v>676.91999999999962</c:v>
                </c:pt>
                <c:pt idx="149">
                  <c:v>676.97999999999979</c:v>
                </c:pt>
                <c:pt idx="150">
                  <c:v>676.99999999999977</c:v>
                </c:pt>
                <c:pt idx="151">
                  <c:v>676.97999999999979</c:v>
                </c:pt>
                <c:pt idx="152">
                  <c:v>676.91999999999973</c:v>
                </c:pt>
                <c:pt idx="153">
                  <c:v>676.81999999999971</c:v>
                </c:pt>
                <c:pt idx="154">
                  <c:v>676.67999999999972</c:v>
                </c:pt>
                <c:pt idx="155">
                  <c:v>676.49999999999977</c:v>
                </c:pt>
                <c:pt idx="156">
                  <c:v>676.27999999999975</c:v>
                </c:pt>
                <c:pt idx="157">
                  <c:v>676.01999999999975</c:v>
                </c:pt>
                <c:pt idx="158">
                  <c:v>675.71999999999969</c:v>
                </c:pt>
                <c:pt idx="159">
                  <c:v>675.37999999999965</c:v>
                </c:pt>
                <c:pt idx="160">
                  <c:v>674.99999999999977</c:v>
                </c:pt>
                <c:pt idx="161">
                  <c:v>674.5799999999997</c:v>
                </c:pt>
                <c:pt idx="162">
                  <c:v>674.11999999999978</c:v>
                </c:pt>
                <c:pt idx="163">
                  <c:v>673.61999999999966</c:v>
                </c:pt>
                <c:pt idx="164">
                  <c:v>673.0799999999997</c:v>
                </c:pt>
                <c:pt idx="165">
                  <c:v>672.49999999999977</c:v>
                </c:pt>
                <c:pt idx="166">
                  <c:v>671.87999999999965</c:v>
                </c:pt>
                <c:pt idx="167">
                  <c:v>671.2199999999998</c:v>
                </c:pt>
                <c:pt idx="168">
                  <c:v>670.51999999999975</c:v>
                </c:pt>
                <c:pt idx="169">
                  <c:v>669.77999999999975</c:v>
                </c:pt>
                <c:pt idx="170">
                  <c:v>668.99999999999977</c:v>
                </c:pt>
                <c:pt idx="171">
                  <c:v>668.17999999999961</c:v>
                </c:pt>
                <c:pt idx="172">
                  <c:v>667.31999999999971</c:v>
                </c:pt>
                <c:pt idx="173">
                  <c:v>666.41999999999962</c:v>
                </c:pt>
                <c:pt idx="174">
                  <c:v>665.47999999999979</c:v>
                </c:pt>
                <c:pt idx="175">
                  <c:v>664.49999999999977</c:v>
                </c:pt>
                <c:pt idx="176">
                  <c:v>663.47999999999956</c:v>
                </c:pt>
                <c:pt idx="177">
                  <c:v>663.47999999999956</c:v>
                </c:pt>
                <c:pt idx="178">
                  <c:v>661.31999999999971</c:v>
                </c:pt>
                <c:pt idx="179">
                  <c:v>660.17999999999984</c:v>
                </c:pt>
                <c:pt idx="180">
                  <c:v>658.99999999999977</c:v>
                </c:pt>
                <c:pt idx="181">
                  <c:v>657.77999999999963</c:v>
                </c:pt>
                <c:pt idx="182">
                  <c:v>656.51999999999975</c:v>
                </c:pt>
                <c:pt idx="183">
                  <c:v>655.21999999999969</c:v>
                </c:pt>
                <c:pt idx="184">
                  <c:v>653.87999999999977</c:v>
                </c:pt>
                <c:pt idx="185">
                  <c:v>652.49999999999977</c:v>
                </c:pt>
                <c:pt idx="186">
                  <c:v>651.0799999999997</c:v>
                </c:pt>
                <c:pt idx="187">
                  <c:v>649.61999999999978</c:v>
                </c:pt>
                <c:pt idx="188">
                  <c:v>648.11999999999966</c:v>
                </c:pt>
                <c:pt idx="189">
                  <c:v>646.57999999999981</c:v>
                </c:pt>
                <c:pt idx="190">
                  <c:v>644.99999999999977</c:v>
                </c:pt>
                <c:pt idx="191">
                  <c:v>643.37999999999965</c:v>
                </c:pt>
                <c:pt idx="192">
                  <c:v>641.7199999999998</c:v>
                </c:pt>
                <c:pt idx="193">
                  <c:v>640.01999999999975</c:v>
                </c:pt>
                <c:pt idx="194">
                  <c:v>638.27999999999975</c:v>
                </c:pt>
                <c:pt idx="195">
                  <c:v>636.49999999999977</c:v>
                </c:pt>
                <c:pt idx="196">
                  <c:v>634.67999999999961</c:v>
                </c:pt>
                <c:pt idx="197">
                  <c:v>632.81999999999971</c:v>
                </c:pt>
                <c:pt idx="198">
                  <c:v>630.91999999999962</c:v>
                </c:pt>
                <c:pt idx="199">
                  <c:v>628.97999999999979</c:v>
                </c:pt>
                <c:pt idx="200">
                  <c:v>626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A77C-4489-B43C-CB3AD7ADF04B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2:$GT$82</c:f>
              <c:numCache>
                <c:formatCode>General</c:formatCode>
                <c:ptCount val="201"/>
                <c:pt idx="0">
                  <c:v>230.17999999999972</c:v>
                </c:pt>
                <c:pt idx="1">
                  <c:v>236.15999999999974</c:v>
                </c:pt>
                <c:pt idx="2">
                  <c:v>242.09999999999974</c:v>
                </c:pt>
                <c:pt idx="3">
                  <c:v>247.99999999999972</c:v>
                </c:pt>
                <c:pt idx="4">
                  <c:v>253.85999999999973</c:v>
                </c:pt>
                <c:pt idx="5">
                  <c:v>259.67999999999972</c:v>
                </c:pt>
                <c:pt idx="6">
                  <c:v>265.45999999999975</c:v>
                </c:pt>
                <c:pt idx="7">
                  <c:v>271.19999999999976</c:v>
                </c:pt>
                <c:pt idx="8">
                  <c:v>276.89999999999975</c:v>
                </c:pt>
                <c:pt idx="9">
                  <c:v>282.55999999999972</c:v>
                </c:pt>
                <c:pt idx="10">
                  <c:v>288.17999999999972</c:v>
                </c:pt>
                <c:pt idx="11">
                  <c:v>293.75999999999976</c:v>
                </c:pt>
                <c:pt idx="12">
                  <c:v>299.29999999999973</c:v>
                </c:pt>
                <c:pt idx="13">
                  <c:v>304.79999999999973</c:v>
                </c:pt>
                <c:pt idx="14">
                  <c:v>310.25999999999976</c:v>
                </c:pt>
                <c:pt idx="15">
                  <c:v>315.67999999999972</c:v>
                </c:pt>
                <c:pt idx="16">
                  <c:v>321.05999999999972</c:v>
                </c:pt>
                <c:pt idx="17">
                  <c:v>326.39999999999975</c:v>
                </c:pt>
                <c:pt idx="18">
                  <c:v>331.6999999999997</c:v>
                </c:pt>
                <c:pt idx="19">
                  <c:v>336.95999999999975</c:v>
                </c:pt>
                <c:pt idx="20">
                  <c:v>342.17999999999972</c:v>
                </c:pt>
                <c:pt idx="21">
                  <c:v>347.35999999999973</c:v>
                </c:pt>
                <c:pt idx="22">
                  <c:v>352.49999999999972</c:v>
                </c:pt>
                <c:pt idx="23">
                  <c:v>357.59999999999974</c:v>
                </c:pt>
                <c:pt idx="24">
                  <c:v>362.65999999999974</c:v>
                </c:pt>
                <c:pt idx="25">
                  <c:v>367.67999999999972</c:v>
                </c:pt>
                <c:pt idx="26">
                  <c:v>372.65999999999974</c:v>
                </c:pt>
                <c:pt idx="27">
                  <c:v>377.59999999999974</c:v>
                </c:pt>
                <c:pt idx="28">
                  <c:v>382.49999999999977</c:v>
                </c:pt>
                <c:pt idx="29">
                  <c:v>387.35999999999973</c:v>
                </c:pt>
                <c:pt idx="30">
                  <c:v>392.17999999999972</c:v>
                </c:pt>
                <c:pt idx="31">
                  <c:v>396.95999999999975</c:v>
                </c:pt>
                <c:pt idx="32">
                  <c:v>401.6999999999997</c:v>
                </c:pt>
                <c:pt idx="33">
                  <c:v>406.39999999999975</c:v>
                </c:pt>
                <c:pt idx="34">
                  <c:v>411.05999999999972</c:v>
                </c:pt>
                <c:pt idx="35">
                  <c:v>415.67999999999972</c:v>
                </c:pt>
                <c:pt idx="36">
                  <c:v>420.25999999999976</c:v>
                </c:pt>
                <c:pt idx="37">
                  <c:v>424.79999999999973</c:v>
                </c:pt>
                <c:pt idx="38">
                  <c:v>429.29999999999973</c:v>
                </c:pt>
                <c:pt idx="39">
                  <c:v>433.75999999999976</c:v>
                </c:pt>
                <c:pt idx="40">
                  <c:v>438.17999999999972</c:v>
                </c:pt>
                <c:pt idx="41">
                  <c:v>442.55999999999972</c:v>
                </c:pt>
                <c:pt idx="42">
                  <c:v>446.89999999999975</c:v>
                </c:pt>
                <c:pt idx="43">
                  <c:v>451.1999999999997</c:v>
                </c:pt>
                <c:pt idx="44">
                  <c:v>455.45999999999975</c:v>
                </c:pt>
                <c:pt idx="45">
                  <c:v>459.67999999999972</c:v>
                </c:pt>
                <c:pt idx="46">
                  <c:v>463.85999999999973</c:v>
                </c:pt>
                <c:pt idx="47">
                  <c:v>467.99999999999977</c:v>
                </c:pt>
                <c:pt idx="48">
                  <c:v>472.09999999999974</c:v>
                </c:pt>
                <c:pt idx="49">
                  <c:v>476.15999999999974</c:v>
                </c:pt>
                <c:pt idx="50">
                  <c:v>480.17999999999972</c:v>
                </c:pt>
                <c:pt idx="51">
                  <c:v>484.15999999999974</c:v>
                </c:pt>
                <c:pt idx="52">
                  <c:v>488.09999999999974</c:v>
                </c:pt>
                <c:pt idx="53">
                  <c:v>491.99999999999977</c:v>
                </c:pt>
                <c:pt idx="54">
                  <c:v>495.85999999999973</c:v>
                </c:pt>
                <c:pt idx="55">
                  <c:v>499.67999999999972</c:v>
                </c:pt>
                <c:pt idx="56">
                  <c:v>503.45999999999975</c:v>
                </c:pt>
                <c:pt idx="57">
                  <c:v>507.1999999999997</c:v>
                </c:pt>
                <c:pt idx="58">
                  <c:v>510.89999999999975</c:v>
                </c:pt>
                <c:pt idx="59">
                  <c:v>514.55999999999972</c:v>
                </c:pt>
                <c:pt idx="60">
                  <c:v>518.17999999999972</c:v>
                </c:pt>
                <c:pt idx="61">
                  <c:v>521.75999999999976</c:v>
                </c:pt>
                <c:pt idx="62">
                  <c:v>525.29999999999973</c:v>
                </c:pt>
                <c:pt idx="63">
                  <c:v>528.79999999999973</c:v>
                </c:pt>
                <c:pt idx="64">
                  <c:v>532.25999999999976</c:v>
                </c:pt>
                <c:pt idx="65">
                  <c:v>535.67999999999972</c:v>
                </c:pt>
                <c:pt idx="66">
                  <c:v>535.67999999999972</c:v>
                </c:pt>
                <c:pt idx="67">
                  <c:v>542.39999999999975</c:v>
                </c:pt>
                <c:pt idx="68">
                  <c:v>545.69999999999982</c:v>
                </c:pt>
                <c:pt idx="69">
                  <c:v>548.95999999999981</c:v>
                </c:pt>
                <c:pt idx="70">
                  <c:v>552.17999999999972</c:v>
                </c:pt>
                <c:pt idx="71">
                  <c:v>555.35999999999967</c:v>
                </c:pt>
                <c:pt idx="72">
                  <c:v>558.49999999999977</c:v>
                </c:pt>
                <c:pt idx="73">
                  <c:v>561.59999999999968</c:v>
                </c:pt>
                <c:pt idx="74">
                  <c:v>564.65999999999974</c:v>
                </c:pt>
                <c:pt idx="75">
                  <c:v>567.67999999999972</c:v>
                </c:pt>
                <c:pt idx="76">
                  <c:v>570.65999999999974</c:v>
                </c:pt>
                <c:pt idx="77">
                  <c:v>573.59999999999968</c:v>
                </c:pt>
                <c:pt idx="78">
                  <c:v>576.49999999999977</c:v>
                </c:pt>
                <c:pt idx="79">
                  <c:v>579.35999999999967</c:v>
                </c:pt>
                <c:pt idx="80">
                  <c:v>582.17999999999972</c:v>
                </c:pt>
                <c:pt idx="81">
                  <c:v>584.95999999999981</c:v>
                </c:pt>
                <c:pt idx="82">
                  <c:v>587.69999999999982</c:v>
                </c:pt>
                <c:pt idx="83">
                  <c:v>590.39999999999975</c:v>
                </c:pt>
                <c:pt idx="84">
                  <c:v>593.05999999999972</c:v>
                </c:pt>
                <c:pt idx="85">
                  <c:v>595.67999999999972</c:v>
                </c:pt>
                <c:pt idx="86">
                  <c:v>598.25999999999976</c:v>
                </c:pt>
                <c:pt idx="87">
                  <c:v>600.79999999999973</c:v>
                </c:pt>
                <c:pt idx="88">
                  <c:v>603.29999999999973</c:v>
                </c:pt>
                <c:pt idx="89">
                  <c:v>605.75999999999976</c:v>
                </c:pt>
                <c:pt idx="90">
                  <c:v>608.17999999999972</c:v>
                </c:pt>
                <c:pt idx="91">
                  <c:v>610.55999999999972</c:v>
                </c:pt>
                <c:pt idx="92">
                  <c:v>612.89999999999975</c:v>
                </c:pt>
                <c:pt idx="93">
                  <c:v>615.1999999999997</c:v>
                </c:pt>
                <c:pt idx="94">
                  <c:v>617.45999999999981</c:v>
                </c:pt>
                <c:pt idx="95">
                  <c:v>619.67999999999972</c:v>
                </c:pt>
                <c:pt idx="96">
                  <c:v>621.85999999999967</c:v>
                </c:pt>
                <c:pt idx="97">
                  <c:v>623.99999999999977</c:v>
                </c:pt>
                <c:pt idx="98">
                  <c:v>626.09999999999968</c:v>
                </c:pt>
                <c:pt idx="99">
                  <c:v>628.15999999999974</c:v>
                </c:pt>
                <c:pt idx="100">
                  <c:v>630.17999999999972</c:v>
                </c:pt>
                <c:pt idx="101">
                  <c:v>632.15999999999974</c:v>
                </c:pt>
                <c:pt idx="102">
                  <c:v>634.09999999999968</c:v>
                </c:pt>
                <c:pt idx="103">
                  <c:v>635.99999999999977</c:v>
                </c:pt>
                <c:pt idx="104">
                  <c:v>637.85999999999967</c:v>
                </c:pt>
                <c:pt idx="105">
                  <c:v>639.67999999999972</c:v>
                </c:pt>
                <c:pt idx="106">
                  <c:v>641.45999999999981</c:v>
                </c:pt>
                <c:pt idx="107">
                  <c:v>643.19999999999982</c:v>
                </c:pt>
                <c:pt idx="108">
                  <c:v>644.89999999999975</c:v>
                </c:pt>
                <c:pt idx="109">
                  <c:v>646.55999999999972</c:v>
                </c:pt>
                <c:pt idx="110">
                  <c:v>648.17999999999972</c:v>
                </c:pt>
                <c:pt idx="111">
                  <c:v>649.75999999999976</c:v>
                </c:pt>
                <c:pt idx="112">
                  <c:v>651.29999999999973</c:v>
                </c:pt>
                <c:pt idx="113">
                  <c:v>652.79999999999973</c:v>
                </c:pt>
                <c:pt idx="114">
                  <c:v>654.25999999999976</c:v>
                </c:pt>
                <c:pt idx="115">
                  <c:v>655.67999999999972</c:v>
                </c:pt>
                <c:pt idx="116">
                  <c:v>657.05999999999972</c:v>
                </c:pt>
                <c:pt idx="117">
                  <c:v>658.39999999999975</c:v>
                </c:pt>
                <c:pt idx="118">
                  <c:v>659.6999999999997</c:v>
                </c:pt>
                <c:pt idx="119">
                  <c:v>660.9599999999997</c:v>
                </c:pt>
                <c:pt idx="120">
                  <c:v>662.17999999999972</c:v>
                </c:pt>
                <c:pt idx="121">
                  <c:v>663.35999999999967</c:v>
                </c:pt>
                <c:pt idx="122">
                  <c:v>664.49999999999977</c:v>
                </c:pt>
                <c:pt idx="123">
                  <c:v>665.59999999999968</c:v>
                </c:pt>
                <c:pt idx="124">
                  <c:v>666.65999999999974</c:v>
                </c:pt>
                <c:pt idx="125">
                  <c:v>667.67999999999972</c:v>
                </c:pt>
                <c:pt idx="126">
                  <c:v>668.65999999999974</c:v>
                </c:pt>
                <c:pt idx="127">
                  <c:v>669.59999999999968</c:v>
                </c:pt>
                <c:pt idx="128">
                  <c:v>670.49999999999977</c:v>
                </c:pt>
                <c:pt idx="129">
                  <c:v>671.35999999999967</c:v>
                </c:pt>
                <c:pt idx="130">
                  <c:v>672.17999999999972</c:v>
                </c:pt>
                <c:pt idx="131">
                  <c:v>672.95999999999981</c:v>
                </c:pt>
                <c:pt idx="132">
                  <c:v>673.69999999999982</c:v>
                </c:pt>
                <c:pt idx="133">
                  <c:v>674.39999999999964</c:v>
                </c:pt>
                <c:pt idx="134">
                  <c:v>675.05999999999972</c:v>
                </c:pt>
                <c:pt idx="135">
                  <c:v>675.67999999999972</c:v>
                </c:pt>
                <c:pt idx="136">
                  <c:v>676.25999999999976</c:v>
                </c:pt>
                <c:pt idx="137">
                  <c:v>676.79999999999973</c:v>
                </c:pt>
                <c:pt idx="138">
                  <c:v>677.29999999999973</c:v>
                </c:pt>
                <c:pt idx="139">
                  <c:v>677.75999999999976</c:v>
                </c:pt>
                <c:pt idx="140">
                  <c:v>678.17999999999972</c:v>
                </c:pt>
                <c:pt idx="141">
                  <c:v>678.55999999999972</c:v>
                </c:pt>
                <c:pt idx="142">
                  <c:v>678.89999999999975</c:v>
                </c:pt>
                <c:pt idx="143">
                  <c:v>679.1999999999997</c:v>
                </c:pt>
                <c:pt idx="144">
                  <c:v>679.4599999999997</c:v>
                </c:pt>
                <c:pt idx="145">
                  <c:v>679.67999999999972</c:v>
                </c:pt>
                <c:pt idx="146">
                  <c:v>679.85999999999967</c:v>
                </c:pt>
                <c:pt idx="147">
                  <c:v>679.99999999999977</c:v>
                </c:pt>
                <c:pt idx="148">
                  <c:v>680.09999999999968</c:v>
                </c:pt>
                <c:pt idx="149">
                  <c:v>680.15999999999974</c:v>
                </c:pt>
                <c:pt idx="150">
                  <c:v>680.17999999999972</c:v>
                </c:pt>
                <c:pt idx="151">
                  <c:v>680.15999999999974</c:v>
                </c:pt>
                <c:pt idx="152">
                  <c:v>680.09999999999968</c:v>
                </c:pt>
                <c:pt idx="153">
                  <c:v>679.99999999999977</c:v>
                </c:pt>
                <c:pt idx="154">
                  <c:v>679.85999999999967</c:v>
                </c:pt>
                <c:pt idx="155">
                  <c:v>679.67999999999972</c:v>
                </c:pt>
                <c:pt idx="156">
                  <c:v>679.45999999999981</c:v>
                </c:pt>
                <c:pt idx="157">
                  <c:v>679.19999999999982</c:v>
                </c:pt>
                <c:pt idx="158">
                  <c:v>678.89999999999964</c:v>
                </c:pt>
                <c:pt idx="159">
                  <c:v>678.55999999999972</c:v>
                </c:pt>
                <c:pt idx="160">
                  <c:v>678.17999999999972</c:v>
                </c:pt>
                <c:pt idx="161">
                  <c:v>677.75999999999965</c:v>
                </c:pt>
                <c:pt idx="162">
                  <c:v>677.29999999999973</c:v>
                </c:pt>
                <c:pt idx="163">
                  <c:v>676.79999999999973</c:v>
                </c:pt>
                <c:pt idx="164">
                  <c:v>676.25999999999976</c:v>
                </c:pt>
                <c:pt idx="165">
                  <c:v>675.67999999999972</c:v>
                </c:pt>
                <c:pt idx="166">
                  <c:v>675.05999999999972</c:v>
                </c:pt>
                <c:pt idx="167">
                  <c:v>674.39999999999975</c:v>
                </c:pt>
                <c:pt idx="168">
                  <c:v>673.6999999999997</c:v>
                </c:pt>
                <c:pt idx="169">
                  <c:v>672.95999999999981</c:v>
                </c:pt>
                <c:pt idx="170">
                  <c:v>672.17999999999972</c:v>
                </c:pt>
                <c:pt idx="171">
                  <c:v>671.35999999999967</c:v>
                </c:pt>
                <c:pt idx="172">
                  <c:v>670.49999999999977</c:v>
                </c:pt>
                <c:pt idx="173">
                  <c:v>669.59999999999968</c:v>
                </c:pt>
                <c:pt idx="174">
                  <c:v>668.65999999999985</c:v>
                </c:pt>
                <c:pt idx="175">
                  <c:v>667.67999999999972</c:v>
                </c:pt>
                <c:pt idx="176">
                  <c:v>666.65999999999963</c:v>
                </c:pt>
                <c:pt idx="177">
                  <c:v>666.65999999999963</c:v>
                </c:pt>
                <c:pt idx="178">
                  <c:v>664.49999999999966</c:v>
                </c:pt>
                <c:pt idx="179">
                  <c:v>663.35999999999979</c:v>
                </c:pt>
                <c:pt idx="180">
                  <c:v>662.17999999999972</c:v>
                </c:pt>
                <c:pt idx="181">
                  <c:v>660.95999999999958</c:v>
                </c:pt>
                <c:pt idx="182">
                  <c:v>659.69999999999982</c:v>
                </c:pt>
                <c:pt idx="183">
                  <c:v>658.39999999999964</c:v>
                </c:pt>
                <c:pt idx="184">
                  <c:v>657.05999999999972</c:v>
                </c:pt>
                <c:pt idx="185">
                  <c:v>655.67999999999972</c:v>
                </c:pt>
                <c:pt idx="186">
                  <c:v>654.25999999999965</c:v>
                </c:pt>
                <c:pt idx="187">
                  <c:v>652.79999999999973</c:v>
                </c:pt>
                <c:pt idx="188">
                  <c:v>651.29999999999973</c:v>
                </c:pt>
                <c:pt idx="189">
                  <c:v>649.75999999999976</c:v>
                </c:pt>
                <c:pt idx="190">
                  <c:v>648.17999999999972</c:v>
                </c:pt>
                <c:pt idx="191">
                  <c:v>646.55999999999972</c:v>
                </c:pt>
                <c:pt idx="192">
                  <c:v>644.89999999999975</c:v>
                </c:pt>
                <c:pt idx="193">
                  <c:v>643.1999999999997</c:v>
                </c:pt>
                <c:pt idx="194">
                  <c:v>641.45999999999981</c:v>
                </c:pt>
                <c:pt idx="195">
                  <c:v>639.67999999999972</c:v>
                </c:pt>
                <c:pt idx="196">
                  <c:v>637.85999999999967</c:v>
                </c:pt>
                <c:pt idx="197">
                  <c:v>635.99999999999977</c:v>
                </c:pt>
                <c:pt idx="198">
                  <c:v>634.09999999999968</c:v>
                </c:pt>
                <c:pt idx="199">
                  <c:v>632.15999999999985</c:v>
                </c:pt>
                <c:pt idx="200">
                  <c:v>630.17999999999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A77C-4489-B43C-CB3AD7ADF04B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83:$GT$83</c:f>
              <c:numCache>
                <c:formatCode>General</c:formatCode>
                <c:ptCount val="201"/>
                <c:pt idx="0">
                  <c:v>233.31999999999968</c:v>
                </c:pt>
                <c:pt idx="1">
                  <c:v>239.29999999999967</c:v>
                </c:pt>
                <c:pt idx="2">
                  <c:v>245.2399999999997</c:v>
                </c:pt>
                <c:pt idx="3">
                  <c:v>251.13999999999967</c:v>
                </c:pt>
                <c:pt idx="4">
                  <c:v>256.99999999999966</c:v>
                </c:pt>
                <c:pt idx="5">
                  <c:v>262.81999999999971</c:v>
                </c:pt>
                <c:pt idx="6">
                  <c:v>268.59999999999968</c:v>
                </c:pt>
                <c:pt idx="7">
                  <c:v>274.33999999999969</c:v>
                </c:pt>
                <c:pt idx="8">
                  <c:v>280.03999999999968</c:v>
                </c:pt>
                <c:pt idx="9">
                  <c:v>285.6999999999997</c:v>
                </c:pt>
                <c:pt idx="10">
                  <c:v>291.31999999999971</c:v>
                </c:pt>
                <c:pt idx="11">
                  <c:v>296.89999999999969</c:v>
                </c:pt>
                <c:pt idx="12">
                  <c:v>302.43999999999971</c:v>
                </c:pt>
                <c:pt idx="13">
                  <c:v>307.93999999999971</c:v>
                </c:pt>
                <c:pt idx="14">
                  <c:v>313.39999999999969</c:v>
                </c:pt>
                <c:pt idx="15">
                  <c:v>318.81999999999971</c:v>
                </c:pt>
                <c:pt idx="16">
                  <c:v>324.1999999999997</c:v>
                </c:pt>
                <c:pt idx="17">
                  <c:v>329.53999999999968</c:v>
                </c:pt>
                <c:pt idx="18">
                  <c:v>334.83999999999969</c:v>
                </c:pt>
                <c:pt idx="19">
                  <c:v>340.09999999999968</c:v>
                </c:pt>
                <c:pt idx="20">
                  <c:v>345.31999999999971</c:v>
                </c:pt>
                <c:pt idx="21">
                  <c:v>350.49999999999966</c:v>
                </c:pt>
                <c:pt idx="22">
                  <c:v>355.6399999999997</c:v>
                </c:pt>
                <c:pt idx="23">
                  <c:v>360.73999999999967</c:v>
                </c:pt>
                <c:pt idx="24">
                  <c:v>365.79999999999967</c:v>
                </c:pt>
                <c:pt idx="25">
                  <c:v>370.81999999999971</c:v>
                </c:pt>
                <c:pt idx="26">
                  <c:v>375.79999999999967</c:v>
                </c:pt>
                <c:pt idx="27">
                  <c:v>380.73999999999967</c:v>
                </c:pt>
                <c:pt idx="28">
                  <c:v>385.6399999999997</c:v>
                </c:pt>
                <c:pt idx="29">
                  <c:v>390.49999999999966</c:v>
                </c:pt>
                <c:pt idx="30">
                  <c:v>395.31999999999971</c:v>
                </c:pt>
                <c:pt idx="31">
                  <c:v>400.09999999999968</c:v>
                </c:pt>
                <c:pt idx="32">
                  <c:v>404.83999999999969</c:v>
                </c:pt>
                <c:pt idx="33">
                  <c:v>409.53999999999968</c:v>
                </c:pt>
                <c:pt idx="34">
                  <c:v>414.1999999999997</c:v>
                </c:pt>
                <c:pt idx="35">
                  <c:v>418.81999999999971</c:v>
                </c:pt>
                <c:pt idx="36">
                  <c:v>423.39999999999969</c:v>
                </c:pt>
                <c:pt idx="37">
                  <c:v>427.93999999999971</c:v>
                </c:pt>
                <c:pt idx="38">
                  <c:v>432.43999999999971</c:v>
                </c:pt>
                <c:pt idx="39">
                  <c:v>436.89999999999969</c:v>
                </c:pt>
                <c:pt idx="40">
                  <c:v>441.31999999999971</c:v>
                </c:pt>
                <c:pt idx="41">
                  <c:v>445.6999999999997</c:v>
                </c:pt>
                <c:pt idx="42">
                  <c:v>450.03999999999968</c:v>
                </c:pt>
                <c:pt idx="43">
                  <c:v>454.33999999999969</c:v>
                </c:pt>
                <c:pt idx="44">
                  <c:v>458.59999999999968</c:v>
                </c:pt>
                <c:pt idx="45">
                  <c:v>462.81999999999971</c:v>
                </c:pt>
                <c:pt idx="46">
                  <c:v>466.99999999999966</c:v>
                </c:pt>
                <c:pt idx="47">
                  <c:v>471.13999999999965</c:v>
                </c:pt>
                <c:pt idx="48">
                  <c:v>475.23999999999967</c:v>
                </c:pt>
                <c:pt idx="49">
                  <c:v>479.29999999999973</c:v>
                </c:pt>
                <c:pt idx="50">
                  <c:v>483.31999999999971</c:v>
                </c:pt>
                <c:pt idx="51">
                  <c:v>487.29999999999973</c:v>
                </c:pt>
                <c:pt idx="52">
                  <c:v>491.23999999999967</c:v>
                </c:pt>
                <c:pt idx="53">
                  <c:v>495.13999999999965</c:v>
                </c:pt>
                <c:pt idx="54">
                  <c:v>498.99999999999966</c:v>
                </c:pt>
                <c:pt idx="55">
                  <c:v>502.81999999999971</c:v>
                </c:pt>
                <c:pt idx="56">
                  <c:v>506.59999999999968</c:v>
                </c:pt>
                <c:pt idx="57">
                  <c:v>510.33999999999969</c:v>
                </c:pt>
                <c:pt idx="58">
                  <c:v>514.03999999999974</c:v>
                </c:pt>
                <c:pt idx="59">
                  <c:v>517.6999999999997</c:v>
                </c:pt>
                <c:pt idx="60">
                  <c:v>521.31999999999971</c:v>
                </c:pt>
                <c:pt idx="61">
                  <c:v>524.89999999999964</c:v>
                </c:pt>
                <c:pt idx="62">
                  <c:v>528.43999999999971</c:v>
                </c:pt>
                <c:pt idx="63">
                  <c:v>531.93999999999971</c:v>
                </c:pt>
                <c:pt idx="64">
                  <c:v>535.39999999999964</c:v>
                </c:pt>
                <c:pt idx="65">
                  <c:v>538.81999999999971</c:v>
                </c:pt>
                <c:pt idx="66">
                  <c:v>538.81999999999971</c:v>
                </c:pt>
                <c:pt idx="67">
                  <c:v>545.53999999999974</c:v>
                </c:pt>
                <c:pt idx="68">
                  <c:v>548.83999999999969</c:v>
                </c:pt>
                <c:pt idx="69">
                  <c:v>552.09999999999968</c:v>
                </c:pt>
                <c:pt idx="70">
                  <c:v>555.31999999999971</c:v>
                </c:pt>
                <c:pt idx="71">
                  <c:v>558.49999999999977</c:v>
                </c:pt>
                <c:pt idx="72">
                  <c:v>561.63999999999965</c:v>
                </c:pt>
                <c:pt idx="73">
                  <c:v>564.73999999999967</c:v>
                </c:pt>
                <c:pt idx="74">
                  <c:v>567.79999999999973</c:v>
                </c:pt>
                <c:pt idx="75">
                  <c:v>570.81999999999971</c:v>
                </c:pt>
                <c:pt idx="76">
                  <c:v>573.79999999999973</c:v>
                </c:pt>
                <c:pt idx="77">
                  <c:v>576.73999999999967</c:v>
                </c:pt>
                <c:pt idx="78">
                  <c:v>579.63999999999965</c:v>
                </c:pt>
                <c:pt idx="79">
                  <c:v>582.49999999999966</c:v>
                </c:pt>
                <c:pt idx="80">
                  <c:v>585.31999999999971</c:v>
                </c:pt>
                <c:pt idx="81">
                  <c:v>588.09999999999968</c:v>
                </c:pt>
                <c:pt idx="82">
                  <c:v>590.83999999999969</c:v>
                </c:pt>
                <c:pt idx="83">
                  <c:v>593.53999999999974</c:v>
                </c:pt>
                <c:pt idx="84">
                  <c:v>596.1999999999997</c:v>
                </c:pt>
                <c:pt idx="85">
                  <c:v>598.81999999999971</c:v>
                </c:pt>
                <c:pt idx="86">
                  <c:v>601.39999999999964</c:v>
                </c:pt>
                <c:pt idx="87">
                  <c:v>603.93999999999971</c:v>
                </c:pt>
                <c:pt idx="88">
                  <c:v>606.4399999999996</c:v>
                </c:pt>
                <c:pt idx="89">
                  <c:v>608.89999999999964</c:v>
                </c:pt>
                <c:pt idx="90">
                  <c:v>611.31999999999971</c:v>
                </c:pt>
                <c:pt idx="91">
                  <c:v>613.6999999999997</c:v>
                </c:pt>
                <c:pt idx="92">
                  <c:v>616.03999999999974</c:v>
                </c:pt>
                <c:pt idx="93">
                  <c:v>618.33999999999969</c:v>
                </c:pt>
                <c:pt idx="94">
                  <c:v>620.59999999999968</c:v>
                </c:pt>
                <c:pt idx="95">
                  <c:v>622.81999999999971</c:v>
                </c:pt>
                <c:pt idx="96">
                  <c:v>624.99999999999977</c:v>
                </c:pt>
                <c:pt idx="97">
                  <c:v>627.13999999999965</c:v>
                </c:pt>
                <c:pt idx="98">
                  <c:v>629.23999999999967</c:v>
                </c:pt>
                <c:pt idx="99">
                  <c:v>631.29999999999973</c:v>
                </c:pt>
                <c:pt idx="100">
                  <c:v>633.31999999999971</c:v>
                </c:pt>
                <c:pt idx="101">
                  <c:v>635.29999999999973</c:v>
                </c:pt>
                <c:pt idx="102">
                  <c:v>637.23999999999978</c:v>
                </c:pt>
                <c:pt idx="103">
                  <c:v>639.13999999999965</c:v>
                </c:pt>
                <c:pt idx="104">
                  <c:v>640.99999999999966</c:v>
                </c:pt>
                <c:pt idx="105">
                  <c:v>642.81999999999971</c:v>
                </c:pt>
                <c:pt idx="106">
                  <c:v>644.59999999999968</c:v>
                </c:pt>
                <c:pt idx="107">
                  <c:v>646.33999999999969</c:v>
                </c:pt>
                <c:pt idx="108">
                  <c:v>648.03999999999974</c:v>
                </c:pt>
                <c:pt idx="109">
                  <c:v>649.69999999999959</c:v>
                </c:pt>
                <c:pt idx="110">
                  <c:v>651.31999999999971</c:v>
                </c:pt>
                <c:pt idx="111">
                  <c:v>652.89999999999964</c:v>
                </c:pt>
                <c:pt idx="112">
                  <c:v>654.43999999999971</c:v>
                </c:pt>
                <c:pt idx="113">
                  <c:v>655.9399999999996</c:v>
                </c:pt>
                <c:pt idx="114">
                  <c:v>657.39999999999964</c:v>
                </c:pt>
                <c:pt idx="115">
                  <c:v>658.81999999999971</c:v>
                </c:pt>
                <c:pt idx="116">
                  <c:v>660.1999999999997</c:v>
                </c:pt>
                <c:pt idx="117">
                  <c:v>661.53999999999974</c:v>
                </c:pt>
                <c:pt idx="118">
                  <c:v>662.83999999999969</c:v>
                </c:pt>
                <c:pt idx="119">
                  <c:v>664.09999999999968</c:v>
                </c:pt>
                <c:pt idx="120">
                  <c:v>665.31999999999971</c:v>
                </c:pt>
                <c:pt idx="121">
                  <c:v>666.49999999999977</c:v>
                </c:pt>
                <c:pt idx="122">
                  <c:v>667.63999999999965</c:v>
                </c:pt>
                <c:pt idx="123">
                  <c:v>668.73999999999967</c:v>
                </c:pt>
                <c:pt idx="124">
                  <c:v>669.79999999999973</c:v>
                </c:pt>
                <c:pt idx="125">
                  <c:v>670.81999999999971</c:v>
                </c:pt>
                <c:pt idx="126">
                  <c:v>671.79999999999973</c:v>
                </c:pt>
                <c:pt idx="127">
                  <c:v>672.73999999999978</c:v>
                </c:pt>
                <c:pt idx="128">
                  <c:v>673.63999999999965</c:v>
                </c:pt>
                <c:pt idx="129">
                  <c:v>674.49999999999977</c:v>
                </c:pt>
                <c:pt idx="130">
                  <c:v>675.31999999999971</c:v>
                </c:pt>
                <c:pt idx="131">
                  <c:v>676.09999999999968</c:v>
                </c:pt>
                <c:pt idx="132">
                  <c:v>676.83999999999969</c:v>
                </c:pt>
                <c:pt idx="133">
                  <c:v>677.53999999999974</c:v>
                </c:pt>
                <c:pt idx="134">
                  <c:v>678.19999999999959</c:v>
                </c:pt>
                <c:pt idx="135">
                  <c:v>678.81999999999971</c:v>
                </c:pt>
                <c:pt idx="136">
                  <c:v>679.39999999999964</c:v>
                </c:pt>
                <c:pt idx="137">
                  <c:v>679.93999999999971</c:v>
                </c:pt>
                <c:pt idx="138">
                  <c:v>680.4399999999996</c:v>
                </c:pt>
                <c:pt idx="139">
                  <c:v>680.89999999999964</c:v>
                </c:pt>
                <c:pt idx="140">
                  <c:v>681.31999999999971</c:v>
                </c:pt>
                <c:pt idx="141">
                  <c:v>681.6999999999997</c:v>
                </c:pt>
                <c:pt idx="142">
                  <c:v>682.03999999999974</c:v>
                </c:pt>
                <c:pt idx="143">
                  <c:v>682.33999999999969</c:v>
                </c:pt>
                <c:pt idx="144">
                  <c:v>682.59999999999968</c:v>
                </c:pt>
                <c:pt idx="145">
                  <c:v>682.81999999999971</c:v>
                </c:pt>
                <c:pt idx="146">
                  <c:v>682.99999999999977</c:v>
                </c:pt>
                <c:pt idx="147">
                  <c:v>683.13999999999965</c:v>
                </c:pt>
                <c:pt idx="148">
                  <c:v>683.23999999999955</c:v>
                </c:pt>
                <c:pt idx="149">
                  <c:v>683.29999999999973</c:v>
                </c:pt>
                <c:pt idx="150">
                  <c:v>683.31999999999971</c:v>
                </c:pt>
                <c:pt idx="151">
                  <c:v>683.29999999999973</c:v>
                </c:pt>
                <c:pt idx="152">
                  <c:v>683.23999999999978</c:v>
                </c:pt>
                <c:pt idx="153">
                  <c:v>683.13999999999965</c:v>
                </c:pt>
                <c:pt idx="154">
                  <c:v>682.99999999999966</c:v>
                </c:pt>
                <c:pt idx="155">
                  <c:v>682.81999999999971</c:v>
                </c:pt>
                <c:pt idx="156">
                  <c:v>682.59999999999968</c:v>
                </c:pt>
                <c:pt idx="157">
                  <c:v>682.33999999999969</c:v>
                </c:pt>
                <c:pt idx="158">
                  <c:v>682.03999999999974</c:v>
                </c:pt>
                <c:pt idx="159">
                  <c:v>681.69999999999959</c:v>
                </c:pt>
                <c:pt idx="160">
                  <c:v>681.31999999999971</c:v>
                </c:pt>
                <c:pt idx="161">
                  <c:v>680.89999999999964</c:v>
                </c:pt>
                <c:pt idx="162">
                  <c:v>680.43999999999971</c:v>
                </c:pt>
                <c:pt idx="163">
                  <c:v>679.9399999999996</c:v>
                </c:pt>
                <c:pt idx="164">
                  <c:v>679.39999999999975</c:v>
                </c:pt>
                <c:pt idx="165">
                  <c:v>678.81999999999971</c:v>
                </c:pt>
                <c:pt idx="166">
                  <c:v>678.19999999999959</c:v>
                </c:pt>
                <c:pt idx="167">
                  <c:v>677.53999999999974</c:v>
                </c:pt>
                <c:pt idx="168">
                  <c:v>676.83999999999969</c:v>
                </c:pt>
                <c:pt idx="169">
                  <c:v>676.0999999999998</c:v>
                </c:pt>
                <c:pt idx="170">
                  <c:v>675.31999999999971</c:v>
                </c:pt>
                <c:pt idx="171">
                  <c:v>674.49999999999966</c:v>
                </c:pt>
                <c:pt idx="172">
                  <c:v>673.63999999999976</c:v>
                </c:pt>
                <c:pt idx="173">
                  <c:v>672.73999999999967</c:v>
                </c:pt>
                <c:pt idx="174">
                  <c:v>671.79999999999973</c:v>
                </c:pt>
                <c:pt idx="175">
                  <c:v>670.81999999999971</c:v>
                </c:pt>
                <c:pt idx="176">
                  <c:v>669.79999999999961</c:v>
                </c:pt>
                <c:pt idx="177">
                  <c:v>669.79999999999961</c:v>
                </c:pt>
                <c:pt idx="178">
                  <c:v>667.63999999999965</c:v>
                </c:pt>
                <c:pt idx="179">
                  <c:v>666.49999999999977</c:v>
                </c:pt>
                <c:pt idx="180">
                  <c:v>665.31999999999971</c:v>
                </c:pt>
                <c:pt idx="181">
                  <c:v>664.09999999999968</c:v>
                </c:pt>
                <c:pt idx="182">
                  <c:v>662.83999999999969</c:v>
                </c:pt>
                <c:pt idx="183">
                  <c:v>661.53999999999974</c:v>
                </c:pt>
                <c:pt idx="184">
                  <c:v>660.19999999999982</c:v>
                </c:pt>
                <c:pt idx="185">
                  <c:v>658.81999999999971</c:v>
                </c:pt>
                <c:pt idx="186">
                  <c:v>657.39999999999964</c:v>
                </c:pt>
                <c:pt idx="187">
                  <c:v>655.93999999999983</c:v>
                </c:pt>
                <c:pt idx="188">
                  <c:v>654.4399999999996</c:v>
                </c:pt>
                <c:pt idx="189">
                  <c:v>652.89999999999986</c:v>
                </c:pt>
                <c:pt idx="190">
                  <c:v>651.31999999999971</c:v>
                </c:pt>
                <c:pt idx="191">
                  <c:v>649.69999999999959</c:v>
                </c:pt>
                <c:pt idx="192">
                  <c:v>648.03999999999974</c:v>
                </c:pt>
                <c:pt idx="193">
                  <c:v>646.33999999999969</c:v>
                </c:pt>
                <c:pt idx="194">
                  <c:v>644.5999999999998</c:v>
                </c:pt>
                <c:pt idx="195">
                  <c:v>642.81999999999971</c:v>
                </c:pt>
                <c:pt idx="196">
                  <c:v>640.99999999999955</c:v>
                </c:pt>
                <c:pt idx="197">
                  <c:v>639.13999999999976</c:v>
                </c:pt>
                <c:pt idx="198">
                  <c:v>637.23999999999967</c:v>
                </c:pt>
                <c:pt idx="199">
                  <c:v>635.29999999999973</c:v>
                </c:pt>
                <c:pt idx="200">
                  <c:v>633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A77C-4489-B43C-CB3AD7ADF04B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84:$GT$84</c:f>
              <c:numCache>
                <c:formatCode>General</c:formatCode>
                <c:ptCount val="201"/>
                <c:pt idx="0">
                  <c:v>236.4199999999997</c:v>
                </c:pt>
                <c:pt idx="1">
                  <c:v>242.39999999999969</c:v>
                </c:pt>
                <c:pt idx="2">
                  <c:v>248.33999999999969</c:v>
                </c:pt>
                <c:pt idx="3">
                  <c:v>254.2399999999997</c:v>
                </c:pt>
                <c:pt idx="4">
                  <c:v>260.09999999999968</c:v>
                </c:pt>
                <c:pt idx="5">
                  <c:v>265.91999999999967</c:v>
                </c:pt>
                <c:pt idx="6">
                  <c:v>271.6999999999997</c:v>
                </c:pt>
                <c:pt idx="7">
                  <c:v>277.43999999999971</c:v>
                </c:pt>
                <c:pt idx="8">
                  <c:v>283.1399999999997</c:v>
                </c:pt>
                <c:pt idx="9">
                  <c:v>288.79999999999973</c:v>
                </c:pt>
                <c:pt idx="10">
                  <c:v>294.41999999999967</c:v>
                </c:pt>
                <c:pt idx="11">
                  <c:v>299.99999999999972</c:v>
                </c:pt>
                <c:pt idx="12">
                  <c:v>305.53999999999968</c:v>
                </c:pt>
                <c:pt idx="13">
                  <c:v>311.03999999999968</c:v>
                </c:pt>
                <c:pt idx="14">
                  <c:v>316.49999999999972</c:v>
                </c:pt>
                <c:pt idx="15">
                  <c:v>321.91999999999967</c:v>
                </c:pt>
                <c:pt idx="16">
                  <c:v>327.29999999999973</c:v>
                </c:pt>
                <c:pt idx="17">
                  <c:v>332.6399999999997</c:v>
                </c:pt>
                <c:pt idx="18">
                  <c:v>337.93999999999971</c:v>
                </c:pt>
                <c:pt idx="19">
                  <c:v>343.1999999999997</c:v>
                </c:pt>
                <c:pt idx="20">
                  <c:v>348.41999999999967</c:v>
                </c:pt>
                <c:pt idx="21">
                  <c:v>353.59999999999968</c:v>
                </c:pt>
                <c:pt idx="22">
                  <c:v>358.73999999999967</c:v>
                </c:pt>
                <c:pt idx="23">
                  <c:v>363.83999999999969</c:v>
                </c:pt>
                <c:pt idx="24">
                  <c:v>368.89999999999969</c:v>
                </c:pt>
                <c:pt idx="25">
                  <c:v>373.91999999999973</c:v>
                </c:pt>
                <c:pt idx="26">
                  <c:v>378.89999999999969</c:v>
                </c:pt>
                <c:pt idx="27">
                  <c:v>383.83999999999969</c:v>
                </c:pt>
                <c:pt idx="28">
                  <c:v>388.73999999999967</c:v>
                </c:pt>
                <c:pt idx="29">
                  <c:v>393.59999999999968</c:v>
                </c:pt>
                <c:pt idx="30">
                  <c:v>398.41999999999973</c:v>
                </c:pt>
                <c:pt idx="31">
                  <c:v>403.1999999999997</c:v>
                </c:pt>
                <c:pt idx="32">
                  <c:v>407.93999999999971</c:v>
                </c:pt>
                <c:pt idx="33">
                  <c:v>412.6399999999997</c:v>
                </c:pt>
                <c:pt idx="34">
                  <c:v>417.29999999999973</c:v>
                </c:pt>
                <c:pt idx="35">
                  <c:v>421.91999999999967</c:v>
                </c:pt>
                <c:pt idx="36">
                  <c:v>426.49999999999966</c:v>
                </c:pt>
                <c:pt idx="37">
                  <c:v>431.03999999999974</c:v>
                </c:pt>
                <c:pt idx="38">
                  <c:v>435.53999999999968</c:v>
                </c:pt>
                <c:pt idx="39">
                  <c:v>439.99999999999966</c:v>
                </c:pt>
                <c:pt idx="40">
                  <c:v>444.41999999999973</c:v>
                </c:pt>
                <c:pt idx="41">
                  <c:v>448.79999999999973</c:v>
                </c:pt>
                <c:pt idx="42">
                  <c:v>453.1399999999997</c:v>
                </c:pt>
                <c:pt idx="43">
                  <c:v>457.43999999999971</c:v>
                </c:pt>
                <c:pt idx="44">
                  <c:v>461.6999999999997</c:v>
                </c:pt>
                <c:pt idx="45">
                  <c:v>465.91999999999973</c:v>
                </c:pt>
                <c:pt idx="46">
                  <c:v>470.09999999999968</c:v>
                </c:pt>
                <c:pt idx="47">
                  <c:v>474.23999999999967</c:v>
                </c:pt>
                <c:pt idx="48">
                  <c:v>478.33999999999969</c:v>
                </c:pt>
                <c:pt idx="49">
                  <c:v>482.39999999999969</c:v>
                </c:pt>
                <c:pt idx="50">
                  <c:v>486.41999999999973</c:v>
                </c:pt>
                <c:pt idx="51">
                  <c:v>490.39999999999969</c:v>
                </c:pt>
                <c:pt idx="52">
                  <c:v>494.33999999999969</c:v>
                </c:pt>
                <c:pt idx="53">
                  <c:v>498.23999999999967</c:v>
                </c:pt>
                <c:pt idx="54">
                  <c:v>502.09999999999968</c:v>
                </c:pt>
                <c:pt idx="55">
                  <c:v>505.91999999999973</c:v>
                </c:pt>
                <c:pt idx="56">
                  <c:v>509.6999999999997</c:v>
                </c:pt>
                <c:pt idx="57">
                  <c:v>513.43999999999971</c:v>
                </c:pt>
                <c:pt idx="58">
                  <c:v>517.13999999999965</c:v>
                </c:pt>
                <c:pt idx="59">
                  <c:v>520.79999999999973</c:v>
                </c:pt>
                <c:pt idx="60">
                  <c:v>524.41999999999973</c:v>
                </c:pt>
                <c:pt idx="61">
                  <c:v>527.99999999999966</c:v>
                </c:pt>
                <c:pt idx="62">
                  <c:v>531.53999999999974</c:v>
                </c:pt>
                <c:pt idx="63">
                  <c:v>535.03999999999974</c:v>
                </c:pt>
                <c:pt idx="64">
                  <c:v>538.49999999999966</c:v>
                </c:pt>
                <c:pt idx="65">
                  <c:v>541.91999999999973</c:v>
                </c:pt>
                <c:pt idx="66">
                  <c:v>541.91999999999973</c:v>
                </c:pt>
                <c:pt idx="67">
                  <c:v>548.63999999999965</c:v>
                </c:pt>
                <c:pt idx="68">
                  <c:v>551.93999999999971</c:v>
                </c:pt>
                <c:pt idx="69">
                  <c:v>555.1999999999997</c:v>
                </c:pt>
                <c:pt idx="70">
                  <c:v>558.41999999999962</c:v>
                </c:pt>
                <c:pt idx="71">
                  <c:v>561.59999999999968</c:v>
                </c:pt>
                <c:pt idx="72">
                  <c:v>564.73999999999967</c:v>
                </c:pt>
                <c:pt idx="73">
                  <c:v>567.83999999999969</c:v>
                </c:pt>
                <c:pt idx="74">
                  <c:v>570.89999999999964</c:v>
                </c:pt>
                <c:pt idx="75">
                  <c:v>573.91999999999962</c:v>
                </c:pt>
                <c:pt idx="76">
                  <c:v>576.89999999999964</c:v>
                </c:pt>
                <c:pt idx="77">
                  <c:v>579.83999999999969</c:v>
                </c:pt>
                <c:pt idx="78">
                  <c:v>582.73999999999978</c:v>
                </c:pt>
                <c:pt idx="79">
                  <c:v>585.59999999999968</c:v>
                </c:pt>
                <c:pt idx="80">
                  <c:v>588.41999999999962</c:v>
                </c:pt>
                <c:pt idx="81">
                  <c:v>591.1999999999997</c:v>
                </c:pt>
                <c:pt idx="82">
                  <c:v>593.93999999999971</c:v>
                </c:pt>
                <c:pt idx="83">
                  <c:v>596.63999999999965</c:v>
                </c:pt>
                <c:pt idx="84">
                  <c:v>599.29999999999973</c:v>
                </c:pt>
                <c:pt idx="85">
                  <c:v>601.91999999999962</c:v>
                </c:pt>
                <c:pt idx="86">
                  <c:v>604.49999999999977</c:v>
                </c:pt>
                <c:pt idx="87">
                  <c:v>607.03999999999974</c:v>
                </c:pt>
                <c:pt idx="88">
                  <c:v>609.53999999999974</c:v>
                </c:pt>
                <c:pt idx="89">
                  <c:v>611.99999999999977</c:v>
                </c:pt>
                <c:pt idx="90">
                  <c:v>614.41999999999962</c:v>
                </c:pt>
                <c:pt idx="91">
                  <c:v>616.79999999999973</c:v>
                </c:pt>
                <c:pt idx="92">
                  <c:v>619.13999999999965</c:v>
                </c:pt>
                <c:pt idx="93">
                  <c:v>621.4399999999996</c:v>
                </c:pt>
                <c:pt idx="94">
                  <c:v>623.6999999999997</c:v>
                </c:pt>
                <c:pt idx="95">
                  <c:v>625.91999999999962</c:v>
                </c:pt>
                <c:pt idx="96">
                  <c:v>628.09999999999968</c:v>
                </c:pt>
                <c:pt idx="97">
                  <c:v>630.23999999999978</c:v>
                </c:pt>
                <c:pt idx="98">
                  <c:v>632.33999999999969</c:v>
                </c:pt>
                <c:pt idx="99">
                  <c:v>634.39999999999964</c:v>
                </c:pt>
                <c:pt idx="100">
                  <c:v>636.41999999999962</c:v>
                </c:pt>
                <c:pt idx="101">
                  <c:v>638.39999999999964</c:v>
                </c:pt>
                <c:pt idx="102">
                  <c:v>640.33999999999969</c:v>
                </c:pt>
                <c:pt idx="103">
                  <c:v>642.23999999999967</c:v>
                </c:pt>
                <c:pt idx="104">
                  <c:v>644.09999999999968</c:v>
                </c:pt>
                <c:pt idx="105">
                  <c:v>645.91999999999962</c:v>
                </c:pt>
                <c:pt idx="106">
                  <c:v>647.6999999999997</c:v>
                </c:pt>
                <c:pt idx="107">
                  <c:v>649.43999999999971</c:v>
                </c:pt>
                <c:pt idx="108">
                  <c:v>651.13999999999965</c:v>
                </c:pt>
                <c:pt idx="109">
                  <c:v>652.79999999999973</c:v>
                </c:pt>
                <c:pt idx="110">
                  <c:v>654.41999999999962</c:v>
                </c:pt>
                <c:pt idx="111">
                  <c:v>655.99999999999977</c:v>
                </c:pt>
                <c:pt idx="112">
                  <c:v>657.53999999999974</c:v>
                </c:pt>
                <c:pt idx="113">
                  <c:v>659.03999999999974</c:v>
                </c:pt>
                <c:pt idx="114">
                  <c:v>660.49999999999966</c:v>
                </c:pt>
                <c:pt idx="115">
                  <c:v>661.91999999999962</c:v>
                </c:pt>
                <c:pt idx="116">
                  <c:v>663.29999999999973</c:v>
                </c:pt>
                <c:pt idx="117">
                  <c:v>664.63999999999965</c:v>
                </c:pt>
                <c:pt idx="118">
                  <c:v>665.9399999999996</c:v>
                </c:pt>
                <c:pt idx="119">
                  <c:v>667.19999999999959</c:v>
                </c:pt>
                <c:pt idx="120">
                  <c:v>668.41999999999962</c:v>
                </c:pt>
                <c:pt idx="121">
                  <c:v>669.59999999999968</c:v>
                </c:pt>
                <c:pt idx="122">
                  <c:v>670.73999999999978</c:v>
                </c:pt>
                <c:pt idx="123">
                  <c:v>671.83999999999969</c:v>
                </c:pt>
                <c:pt idx="124">
                  <c:v>672.89999999999964</c:v>
                </c:pt>
                <c:pt idx="125">
                  <c:v>673.91999999999962</c:v>
                </c:pt>
                <c:pt idx="126">
                  <c:v>674.89999999999964</c:v>
                </c:pt>
                <c:pt idx="127">
                  <c:v>675.83999999999969</c:v>
                </c:pt>
                <c:pt idx="128">
                  <c:v>676.73999999999967</c:v>
                </c:pt>
                <c:pt idx="129">
                  <c:v>677.59999999999968</c:v>
                </c:pt>
                <c:pt idx="130">
                  <c:v>678.41999999999962</c:v>
                </c:pt>
                <c:pt idx="131">
                  <c:v>679.1999999999997</c:v>
                </c:pt>
                <c:pt idx="132">
                  <c:v>679.93999999999971</c:v>
                </c:pt>
                <c:pt idx="133">
                  <c:v>680.63999999999965</c:v>
                </c:pt>
                <c:pt idx="134">
                  <c:v>681.29999999999973</c:v>
                </c:pt>
                <c:pt idx="135">
                  <c:v>681.91999999999962</c:v>
                </c:pt>
                <c:pt idx="136">
                  <c:v>682.49999999999977</c:v>
                </c:pt>
                <c:pt idx="137">
                  <c:v>683.03999999999974</c:v>
                </c:pt>
                <c:pt idx="138">
                  <c:v>683.53999999999974</c:v>
                </c:pt>
                <c:pt idx="139">
                  <c:v>683.99999999999977</c:v>
                </c:pt>
                <c:pt idx="140">
                  <c:v>684.41999999999962</c:v>
                </c:pt>
                <c:pt idx="141">
                  <c:v>684.79999999999973</c:v>
                </c:pt>
                <c:pt idx="142">
                  <c:v>685.13999999999965</c:v>
                </c:pt>
                <c:pt idx="143">
                  <c:v>685.4399999999996</c:v>
                </c:pt>
                <c:pt idx="144">
                  <c:v>685.69999999999959</c:v>
                </c:pt>
                <c:pt idx="145">
                  <c:v>685.91999999999962</c:v>
                </c:pt>
                <c:pt idx="146">
                  <c:v>686.09999999999968</c:v>
                </c:pt>
                <c:pt idx="147">
                  <c:v>686.23999999999978</c:v>
                </c:pt>
                <c:pt idx="148">
                  <c:v>686.33999999999969</c:v>
                </c:pt>
                <c:pt idx="149">
                  <c:v>686.39999999999964</c:v>
                </c:pt>
                <c:pt idx="150">
                  <c:v>686.41999999999962</c:v>
                </c:pt>
                <c:pt idx="151">
                  <c:v>686.39999999999964</c:v>
                </c:pt>
                <c:pt idx="152">
                  <c:v>686.33999999999969</c:v>
                </c:pt>
                <c:pt idx="153">
                  <c:v>686.23999999999967</c:v>
                </c:pt>
                <c:pt idx="154">
                  <c:v>686.09999999999968</c:v>
                </c:pt>
                <c:pt idx="155">
                  <c:v>685.91999999999962</c:v>
                </c:pt>
                <c:pt idx="156">
                  <c:v>685.6999999999997</c:v>
                </c:pt>
                <c:pt idx="157">
                  <c:v>685.43999999999983</c:v>
                </c:pt>
                <c:pt idx="158">
                  <c:v>685.13999999999965</c:v>
                </c:pt>
                <c:pt idx="159">
                  <c:v>684.79999999999973</c:v>
                </c:pt>
                <c:pt idx="160">
                  <c:v>684.41999999999962</c:v>
                </c:pt>
                <c:pt idx="161">
                  <c:v>683.99999999999955</c:v>
                </c:pt>
                <c:pt idx="162">
                  <c:v>683.53999999999974</c:v>
                </c:pt>
                <c:pt idx="163">
                  <c:v>683.03999999999974</c:v>
                </c:pt>
                <c:pt idx="164">
                  <c:v>682.49999999999977</c:v>
                </c:pt>
                <c:pt idx="165">
                  <c:v>681.91999999999962</c:v>
                </c:pt>
                <c:pt idx="166">
                  <c:v>681.29999999999961</c:v>
                </c:pt>
                <c:pt idx="167">
                  <c:v>680.63999999999965</c:v>
                </c:pt>
                <c:pt idx="168">
                  <c:v>679.9399999999996</c:v>
                </c:pt>
                <c:pt idx="169">
                  <c:v>679.19999999999982</c:v>
                </c:pt>
                <c:pt idx="170">
                  <c:v>678.41999999999962</c:v>
                </c:pt>
                <c:pt idx="171">
                  <c:v>677.59999999999968</c:v>
                </c:pt>
                <c:pt idx="172">
                  <c:v>676.73999999999978</c:v>
                </c:pt>
                <c:pt idx="173">
                  <c:v>675.83999999999969</c:v>
                </c:pt>
                <c:pt idx="174">
                  <c:v>674.89999999999975</c:v>
                </c:pt>
                <c:pt idx="175">
                  <c:v>673.91999999999962</c:v>
                </c:pt>
                <c:pt idx="176">
                  <c:v>672.89999999999964</c:v>
                </c:pt>
                <c:pt idx="177">
                  <c:v>672.89999999999964</c:v>
                </c:pt>
                <c:pt idx="178">
                  <c:v>670.73999999999955</c:v>
                </c:pt>
                <c:pt idx="179">
                  <c:v>669.59999999999968</c:v>
                </c:pt>
                <c:pt idx="180">
                  <c:v>668.41999999999962</c:v>
                </c:pt>
                <c:pt idx="181">
                  <c:v>667.19999999999959</c:v>
                </c:pt>
                <c:pt idx="182">
                  <c:v>665.93999999999971</c:v>
                </c:pt>
                <c:pt idx="183">
                  <c:v>664.63999999999965</c:v>
                </c:pt>
                <c:pt idx="184">
                  <c:v>663.29999999999973</c:v>
                </c:pt>
                <c:pt idx="185">
                  <c:v>661.91999999999962</c:v>
                </c:pt>
                <c:pt idx="186">
                  <c:v>660.49999999999955</c:v>
                </c:pt>
                <c:pt idx="187">
                  <c:v>659.03999999999974</c:v>
                </c:pt>
                <c:pt idx="188">
                  <c:v>657.53999999999962</c:v>
                </c:pt>
                <c:pt idx="189">
                  <c:v>655.99999999999977</c:v>
                </c:pt>
                <c:pt idx="190">
                  <c:v>654.41999999999962</c:v>
                </c:pt>
                <c:pt idx="191">
                  <c:v>652.79999999999961</c:v>
                </c:pt>
                <c:pt idx="192">
                  <c:v>651.13999999999965</c:v>
                </c:pt>
                <c:pt idx="193">
                  <c:v>649.4399999999996</c:v>
                </c:pt>
                <c:pt idx="194">
                  <c:v>647.69999999999982</c:v>
                </c:pt>
                <c:pt idx="195">
                  <c:v>645.91999999999962</c:v>
                </c:pt>
                <c:pt idx="196">
                  <c:v>644.09999999999957</c:v>
                </c:pt>
                <c:pt idx="197">
                  <c:v>642.23999999999978</c:v>
                </c:pt>
                <c:pt idx="198">
                  <c:v>640.33999999999969</c:v>
                </c:pt>
                <c:pt idx="199">
                  <c:v>638.39999999999975</c:v>
                </c:pt>
                <c:pt idx="200">
                  <c:v>636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A77C-4489-B43C-CB3AD7ADF04B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85:$GT$85</c:f>
              <c:numCache>
                <c:formatCode>General</c:formatCode>
                <c:ptCount val="201"/>
                <c:pt idx="0">
                  <c:v>239.47999999999971</c:v>
                </c:pt>
                <c:pt idx="1">
                  <c:v>245.4599999999997</c:v>
                </c:pt>
                <c:pt idx="2">
                  <c:v>251.39999999999969</c:v>
                </c:pt>
                <c:pt idx="3">
                  <c:v>257.29999999999973</c:v>
                </c:pt>
                <c:pt idx="4">
                  <c:v>263.15999999999968</c:v>
                </c:pt>
                <c:pt idx="5">
                  <c:v>268.97999999999968</c:v>
                </c:pt>
                <c:pt idx="6">
                  <c:v>274.75999999999971</c:v>
                </c:pt>
                <c:pt idx="7">
                  <c:v>280.49999999999972</c:v>
                </c:pt>
                <c:pt idx="8">
                  <c:v>286.1999999999997</c:v>
                </c:pt>
                <c:pt idx="9">
                  <c:v>291.85999999999967</c:v>
                </c:pt>
                <c:pt idx="10">
                  <c:v>297.47999999999968</c:v>
                </c:pt>
                <c:pt idx="11">
                  <c:v>303.05999999999972</c:v>
                </c:pt>
                <c:pt idx="12">
                  <c:v>308.59999999999968</c:v>
                </c:pt>
                <c:pt idx="13">
                  <c:v>314.09999999999968</c:v>
                </c:pt>
                <c:pt idx="14">
                  <c:v>319.55999999999972</c:v>
                </c:pt>
                <c:pt idx="15">
                  <c:v>324.97999999999968</c:v>
                </c:pt>
                <c:pt idx="16">
                  <c:v>330.35999999999967</c:v>
                </c:pt>
                <c:pt idx="17">
                  <c:v>335.6999999999997</c:v>
                </c:pt>
                <c:pt idx="18">
                  <c:v>340.99999999999972</c:v>
                </c:pt>
                <c:pt idx="19">
                  <c:v>346.25999999999971</c:v>
                </c:pt>
                <c:pt idx="20">
                  <c:v>351.47999999999968</c:v>
                </c:pt>
                <c:pt idx="21">
                  <c:v>356.65999999999968</c:v>
                </c:pt>
                <c:pt idx="22">
                  <c:v>361.79999999999973</c:v>
                </c:pt>
                <c:pt idx="23">
                  <c:v>366.89999999999969</c:v>
                </c:pt>
                <c:pt idx="24">
                  <c:v>371.9599999999997</c:v>
                </c:pt>
                <c:pt idx="25">
                  <c:v>376.97999999999968</c:v>
                </c:pt>
                <c:pt idx="26">
                  <c:v>381.9599999999997</c:v>
                </c:pt>
                <c:pt idx="27">
                  <c:v>386.89999999999969</c:v>
                </c:pt>
                <c:pt idx="28">
                  <c:v>391.79999999999973</c:v>
                </c:pt>
                <c:pt idx="29">
                  <c:v>396.65999999999968</c:v>
                </c:pt>
                <c:pt idx="30">
                  <c:v>401.47999999999968</c:v>
                </c:pt>
                <c:pt idx="31">
                  <c:v>406.25999999999971</c:v>
                </c:pt>
                <c:pt idx="32">
                  <c:v>410.99999999999972</c:v>
                </c:pt>
                <c:pt idx="33">
                  <c:v>415.6999999999997</c:v>
                </c:pt>
                <c:pt idx="34">
                  <c:v>420.35999999999967</c:v>
                </c:pt>
                <c:pt idx="35">
                  <c:v>424.97999999999968</c:v>
                </c:pt>
                <c:pt idx="36">
                  <c:v>429.55999999999972</c:v>
                </c:pt>
                <c:pt idx="37">
                  <c:v>434.09999999999968</c:v>
                </c:pt>
                <c:pt idx="38">
                  <c:v>438.59999999999968</c:v>
                </c:pt>
                <c:pt idx="39">
                  <c:v>443.05999999999972</c:v>
                </c:pt>
                <c:pt idx="40">
                  <c:v>447.47999999999968</c:v>
                </c:pt>
                <c:pt idx="41">
                  <c:v>451.85999999999967</c:v>
                </c:pt>
                <c:pt idx="42">
                  <c:v>456.1999999999997</c:v>
                </c:pt>
                <c:pt idx="43">
                  <c:v>460.49999999999966</c:v>
                </c:pt>
                <c:pt idx="44">
                  <c:v>464.75999999999971</c:v>
                </c:pt>
                <c:pt idx="45">
                  <c:v>468.97999999999968</c:v>
                </c:pt>
                <c:pt idx="46">
                  <c:v>473.15999999999974</c:v>
                </c:pt>
                <c:pt idx="47">
                  <c:v>477.29999999999973</c:v>
                </c:pt>
                <c:pt idx="48">
                  <c:v>481.39999999999969</c:v>
                </c:pt>
                <c:pt idx="49">
                  <c:v>485.4599999999997</c:v>
                </c:pt>
                <c:pt idx="50">
                  <c:v>489.47999999999968</c:v>
                </c:pt>
                <c:pt idx="51">
                  <c:v>493.4599999999997</c:v>
                </c:pt>
                <c:pt idx="52">
                  <c:v>497.39999999999969</c:v>
                </c:pt>
                <c:pt idx="53">
                  <c:v>501.29999999999973</c:v>
                </c:pt>
                <c:pt idx="54">
                  <c:v>505.15999999999974</c:v>
                </c:pt>
                <c:pt idx="55">
                  <c:v>508.97999999999968</c:v>
                </c:pt>
                <c:pt idx="56">
                  <c:v>512.75999999999976</c:v>
                </c:pt>
                <c:pt idx="57">
                  <c:v>516.49999999999966</c:v>
                </c:pt>
                <c:pt idx="58">
                  <c:v>520.1999999999997</c:v>
                </c:pt>
                <c:pt idx="59">
                  <c:v>523.85999999999967</c:v>
                </c:pt>
                <c:pt idx="60">
                  <c:v>527.47999999999968</c:v>
                </c:pt>
                <c:pt idx="61">
                  <c:v>531.05999999999972</c:v>
                </c:pt>
                <c:pt idx="62">
                  <c:v>534.59999999999968</c:v>
                </c:pt>
                <c:pt idx="63">
                  <c:v>538.09999999999968</c:v>
                </c:pt>
                <c:pt idx="64">
                  <c:v>541.55999999999972</c:v>
                </c:pt>
                <c:pt idx="65">
                  <c:v>544.97999999999968</c:v>
                </c:pt>
                <c:pt idx="66">
                  <c:v>544.97999999999968</c:v>
                </c:pt>
                <c:pt idx="67">
                  <c:v>551.6999999999997</c:v>
                </c:pt>
                <c:pt idx="68">
                  <c:v>554.99999999999977</c:v>
                </c:pt>
                <c:pt idx="69">
                  <c:v>558.25999999999976</c:v>
                </c:pt>
                <c:pt idx="70">
                  <c:v>561.47999999999968</c:v>
                </c:pt>
                <c:pt idx="71">
                  <c:v>564.65999999999963</c:v>
                </c:pt>
                <c:pt idx="72">
                  <c:v>567.79999999999973</c:v>
                </c:pt>
                <c:pt idx="73">
                  <c:v>570.89999999999964</c:v>
                </c:pt>
                <c:pt idx="74">
                  <c:v>573.9599999999997</c:v>
                </c:pt>
                <c:pt idx="75">
                  <c:v>576.97999999999968</c:v>
                </c:pt>
                <c:pt idx="76">
                  <c:v>579.9599999999997</c:v>
                </c:pt>
                <c:pt idx="77">
                  <c:v>582.89999999999964</c:v>
                </c:pt>
                <c:pt idx="78">
                  <c:v>585.79999999999973</c:v>
                </c:pt>
                <c:pt idx="79">
                  <c:v>588.65999999999963</c:v>
                </c:pt>
                <c:pt idx="80">
                  <c:v>591.47999999999968</c:v>
                </c:pt>
                <c:pt idx="81">
                  <c:v>594.25999999999976</c:v>
                </c:pt>
                <c:pt idx="82">
                  <c:v>596.99999999999977</c:v>
                </c:pt>
                <c:pt idx="83">
                  <c:v>599.6999999999997</c:v>
                </c:pt>
                <c:pt idx="84">
                  <c:v>602.35999999999967</c:v>
                </c:pt>
                <c:pt idx="85">
                  <c:v>604.97999999999968</c:v>
                </c:pt>
                <c:pt idx="86">
                  <c:v>607.55999999999972</c:v>
                </c:pt>
                <c:pt idx="87">
                  <c:v>610.09999999999968</c:v>
                </c:pt>
                <c:pt idx="88">
                  <c:v>612.59999999999968</c:v>
                </c:pt>
                <c:pt idx="89">
                  <c:v>615.05999999999972</c:v>
                </c:pt>
                <c:pt idx="90">
                  <c:v>617.47999999999968</c:v>
                </c:pt>
                <c:pt idx="91">
                  <c:v>619.85999999999967</c:v>
                </c:pt>
                <c:pt idx="92">
                  <c:v>622.1999999999997</c:v>
                </c:pt>
                <c:pt idx="93">
                  <c:v>624.49999999999977</c:v>
                </c:pt>
                <c:pt idx="94">
                  <c:v>626.75999999999976</c:v>
                </c:pt>
                <c:pt idx="95">
                  <c:v>628.97999999999968</c:v>
                </c:pt>
                <c:pt idx="96">
                  <c:v>631.15999999999963</c:v>
                </c:pt>
                <c:pt idx="97">
                  <c:v>633.29999999999973</c:v>
                </c:pt>
                <c:pt idx="98">
                  <c:v>635.39999999999964</c:v>
                </c:pt>
                <c:pt idx="99">
                  <c:v>637.4599999999997</c:v>
                </c:pt>
                <c:pt idx="100">
                  <c:v>639.47999999999968</c:v>
                </c:pt>
                <c:pt idx="101">
                  <c:v>641.4599999999997</c:v>
                </c:pt>
                <c:pt idx="102">
                  <c:v>643.39999999999964</c:v>
                </c:pt>
                <c:pt idx="103">
                  <c:v>645.29999999999973</c:v>
                </c:pt>
                <c:pt idx="104">
                  <c:v>647.15999999999963</c:v>
                </c:pt>
                <c:pt idx="105">
                  <c:v>648.97999999999979</c:v>
                </c:pt>
                <c:pt idx="106">
                  <c:v>650.75999999999976</c:v>
                </c:pt>
                <c:pt idx="107">
                  <c:v>652.49999999999977</c:v>
                </c:pt>
                <c:pt idx="108">
                  <c:v>654.1999999999997</c:v>
                </c:pt>
                <c:pt idx="109">
                  <c:v>655.85999999999967</c:v>
                </c:pt>
                <c:pt idx="110">
                  <c:v>657.47999999999979</c:v>
                </c:pt>
                <c:pt idx="111">
                  <c:v>659.05999999999972</c:v>
                </c:pt>
                <c:pt idx="112">
                  <c:v>660.59999999999968</c:v>
                </c:pt>
                <c:pt idx="113">
                  <c:v>662.09999999999968</c:v>
                </c:pt>
                <c:pt idx="114">
                  <c:v>663.55999999999972</c:v>
                </c:pt>
                <c:pt idx="115">
                  <c:v>664.97999999999979</c:v>
                </c:pt>
                <c:pt idx="116">
                  <c:v>666.35999999999967</c:v>
                </c:pt>
                <c:pt idx="117">
                  <c:v>667.6999999999997</c:v>
                </c:pt>
                <c:pt idx="118">
                  <c:v>668.99999999999977</c:v>
                </c:pt>
                <c:pt idx="119">
                  <c:v>670.25999999999976</c:v>
                </c:pt>
                <c:pt idx="120">
                  <c:v>671.47999999999979</c:v>
                </c:pt>
                <c:pt idx="121">
                  <c:v>672.65999999999963</c:v>
                </c:pt>
                <c:pt idx="122">
                  <c:v>673.79999999999973</c:v>
                </c:pt>
                <c:pt idx="123">
                  <c:v>674.89999999999964</c:v>
                </c:pt>
                <c:pt idx="124">
                  <c:v>675.9599999999997</c:v>
                </c:pt>
                <c:pt idx="125">
                  <c:v>676.97999999999979</c:v>
                </c:pt>
                <c:pt idx="126">
                  <c:v>677.9599999999997</c:v>
                </c:pt>
                <c:pt idx="127">
                  <c:v>678.89999999999964</c:v>
                </c:pt>
                <c:pt idx="128">
                  <c:v>679.79999999999973</c:v>
                </c:pt>
                <c:pt idx="129">
                  <c:v>680.65999999999963</c:v>
                </c:pt>
                <c:pt idx="130">
                  <c:v>681.47999999999979</c:v>
                </c:pt>
                <c:pt idx="131">
                  <c:v>682.25999999999976</c:v>
                </c:pt>
                <c:pt idx="132">
                  <c:v>682.99999999999977</c:v>
                </c:pt>
                <c:pt idx="133">
                  <c:v>683.69999999999959</c:v>
                </c:pt>
                <c:pt idx="134">
                  <c:v>684.35999999999967</c:v>
                </c:pt>
                <c:pt idx="135">
                  <c:v>684.97999999999979</c:v>
                </c:pt>
                <c:pt idx="136">
                  <c:v>685.55999999999972</c:v>
                </c:pt>
                <c:pt idx="137">
                  <c:v>686.09999999999968</c:v>
                </c:pt>
                <c:pt idx="138">
                  <c:v>686.59999999999968</c:v>
                </c:pt>
                <c:pt idx="139">
                  <c:v>687.05999999999972</c:v>
                </c:pt>
                <c:pt idx="140">
                  <c:v>687.47999999999979</c:v>
                </c:pt>
                <c:pt idx="141">
                  <c:v>687.85999999999967</c:v>
                </c:pt>
                <c:pt idx="142">
                  <c:v>688.19999999999982</c:v>
                </c:pt>
                <c:pt idx="143">
                  <c:v>688.49999999999977</c:v>
                </c:pt>
                <c:pt idx="144">
                  <c:v>688.75999999999976</c:v>
                </c:pt>
                <c:pt idx="145">
                  <c:v>688.97999999999979</c:v>
                </c:pt>
                <c:pt idx="146">
                  <c:v>689.15999999999963</c:v>
                </c:pt>
                <c:pt idx="147">
                  <c:v>689.29999999999973</c:v>
                </c:pt>
                <c:pt idx="148">
                  <c:v>689.39999999999964</c:v>
                </c:pt>
                <c:pt idx="149">
                  <c:v>689.4599999999997</c:v>
                </c:pt>
                <c:pt idx="150">
                  <c:v>689.47999999999979</c:v>
                </c:pt>
                <c:pt idx="151">
                  <c:v>689.45999999999981</c:v>
                </c:pt>
                <c:pt idx="152">
                  <c:v>689.39999999999964</c:v>
                </c:pt>
                <c:pt idx="153">
                  <c:v>689.29999999999973</c:v>
                </c:pt>
                <c:pt idx="154">
                  <c:v>689.15999999999963</c:v>
                </c:pt>
                <c:pt idx="155">
                  <c:v>688.97999999999979</c:v>
                </c:pt>
                <c:pt idx="156">
                  <c:v>688.75999999999976</c:v>
                </c:pt>
                <c:pt idx="157">
                  <c:v>688.49999999999977</c:v>
                </c:pt>
                <c:pt idx="158">
                  <c:v>688.19999999999959</c:v>
                </c:pt>
                <c:pt idx="159">
                  <c:v>687.85999999999967</c:v>
                </c:pt>
                <c:pt idx="160">
                  <c:v>687.47999999999979</c:v>
                </c:pt>
                <c:pt idx="161">
                  <c:v>687.0599999999996</c:v>
                </c:pt>
                <c:pt idx="162">
                  <c:v>686.59999999999968</c:v>
                </c:pt>
                <c:pt idx="163">
                  <c:v>686.09999999999968</c:v>
                </c:pt>
                <c:pt idx="164">
                  <c:v>685.55999999999972</c:v>
                </c:pt>
                <c:pt idx="165">
                  <c:v>684.97999999999968</c:v>
                </c:pt>
                <c:pt idx="166">
                  <c:v>684.35999999999967</c:v>
                </c:pt>
                <c:pt idx="167">
                  <c:v>683.6999999999997</c:v>
                </c:pt>
                <c:pt idx="168">
                  <c:v>682.99999999999966</c:v>
                </c:pt>
                <c:pt idx="169">
                  <c:v>682.25999999999976</c:v>
                </c:pt>
                <c:pt idx="170">
                  <c:v>681.47999999999968</c:v>
                </c:pt>
                <c:pt idx="171">
                  <c:v>680.65999999999963</c:v>
                </c:pt>
                <c:pt idx="172">
                  <c:v>679.79999999999973</c:v>
                </c:pt>
                <c:pt idx="173">
                  <c:v>678.89999999999964</c:v>
                </c:pt>
                <c:pt idx="174">
                  <c:v>677.95999999999981</c:v>
                </c:pt>
                <c:pt idx="175">
                  <c:v>676.97999999999968</c:v>
                </c:pt>
                <c:pt idx="176">
                  <c:v>675.95999999999958</c:v>
                </c:pt>
                <c:pt idx="177">
                  <c:v>675.95999999999958</c:v>
                </c:pt>
                <c:pt idx="178">
                  <c:v>673.79999999999961</c:v>
                </c:pt>
                <c:pt idx="179">
                  <c:v>672.65999999999974</c:v>
                </c:pt>
                <c:pt idx="180">
                  <c:v>671.47999999999968</c:v>
                </c:pt>
                <c:pt idx="181">
                  <c:v>670.25999999999954</c:v>
                </c:pt>
                <c:pt idx="182">
                  <c:v>668.99999999999977</c:v>
                </c:pt>
                <c:pt idx="183">
                  <c:v>667.69999999999959</c:v>
                </c:pt>
                <c:pt idx="184">
                  <c:v>666.35999999999967</c:v>
                </c:pt>
                <c:pt idx="185">
                  <c:v>664.97999999999968</c:v>
                </c:pt>
                <c:pt idx="186">
                  <c:v>663.5599999999996</c:v>
                </c:pt>
                <c:pt idx="187">
                  <c:v>662.09999999999968</c:v>
                </c:pt>
                <c:pt idx="188">
                  <c:v>660.59999999999968</c:v>
                </c:pt>
                <c:pt idx="189">
                  <c:v>659.05999999999972</c:v>
                </c:pt>
                <c:pt idx="190">
                  <c:v>657.47999999999968</c:v>
                </c:pt>
                <c:pt idx="191">
                  <c:v>655.85999999999967</c:v>
                </c:pt>
                <c:pt idx="192">
                  <c:v>654.1999999999997</c:v>
                </c:pt>
                <c:pt idx="193">
                  <c:v>652.49999999999966</c:v>
                </c:pt>
                <c:pt idx="194">
                  <c:v>650.75999999999976</c:v>
                </c:pt>
                <c:pt idx="195">
                  <c:v>648.97999999999968</c:v>
                </c:pt>
                <c:pt idx="196">
                  <c:v>647.15999999999963</c:v>
                </c:pt>
                <c:pt idx="197">
                  <c:v>645.29999999999973</c:v>
                </c:pt>
                <c:pt idx="198">
                  <c:v>643.39999999999964</c:v>
                </c:pt>
                <c:pt idx="199">
                  <c:v>641.45999999999981</c:v>
                </c:pt>
                <c:pt idx="200">
                  <c:v>639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A77C-4489-B43C-CB3AD7ADF04B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86:$GT$86</c:f>
              <c:numCache>
                <c:formatCode>General</c:formatCode>
                <c:ptCount val="201"/>
                <c:pt idx="0">
                  <c:v>242.49999999999966</c:v>
                </c:pt>
                <c:pt idx="1">
                  <c:v>248.47999999999965</c:v>
                </c:pt>
                <c:pt idx="2">
                  <c:v>254.41999999999965</c:v>
                </c:pt>
                <c:pt idx="3">
                  <c:v>260.31999999999965</c:v>
                </c:pt>
                <c:pt idx="4">
                  <c:v>266.17999999999967</c:v>
                </c:pt>
                <c:pt idx="5">
                  <c:v>271.99999999999966</c:v>
                </c:pt>
                <c:pt idx="6">
                  <c:v>277.77999999999963</c:v>
                </c:pt>
                <c:pt idx="7">
                  <c:v>283.51999999999964</c:v>
                </c:pt>
                <c:pt idx="8">
                  <c:v>289.21999999999963</c:v>
                </c:pt>
                <c:pt idx="9">
                  <c:v>294.87999999999965</c:v>
                </c:pt>
                <c:pt idx="10">
                  <c:v>300.49999999999966</c:v>
                </c:pt>
                <c:pt idx="11">
                  <c:v>306.07999999999964</c:v>
                </c:pt>
                <c:pt idx="12">
                  <c:v>311.61999999999966</c:v>
                </c:pt>
                <c:pt idx="13">
                  <c:v>317.11999999999966</c:v>
                </c:pt>
                <c:pt idx="14">
                  <c:v>322.57999999999964</c:v>
                </c:pt>
                <c:pt idx="15">
                  <c:v>327.99999999999966</c:v>
                </c:pt>
                <c:pt idx="16">
                  <c:v>333.37999999999965</c:v>
                </c:pt>
                <c:pt idx="17">
                  <c:v>338.71999999999969</c:v>
                </c:pt>
                <c:pt idx="18">
                  <c:v>344.01999999999964</c:v>
                </c:pt>
                <c:pt idx="19">
                  <c:v>349.27999999999963</c:v>
                </c:pt>
                <c:pt idx="20">
                  <c:v>354.49999999999966</c:v>
                </c:pt>
                <c:pt idx="21">
                  <c:v>359.67999999999967</c:v>
                </c:pt>
                <c:pt idx="22">
                  <c:v>364.81999999999965</c:v>
                </c:pt>
                <c:pt idx="23">
                  <c:v>369.91999999999962</c:v>
                </c:pt>
                <c:pt idx="24">
                  <c:v>374.97999999999968</c:v>
                </c:pt>
                <c:pt idx="25">
                  <c:v>379.99999999999966</c:v>
                </c:pt>
                <c:pt idx="26">
                  <c:v>384.97999999999968</c:v>
                </c:pt>
                <c:pt idx="27">
                  <c:v>389.91999999999962</c:v>
                </c:pt>
                <c:pt idx="28">
                  <c:v>394.81999999999965</c:v>
                </c:pt>
                <c:pt idx="29">
                  <c:v>399.67999999999967</c:v>
                </c:pt>
                <c:pt idx="30">
                  <c:v>404.49999999999966</c:v>
                </c:pt>
                <c:pt idx="31">
                  <c:v>409.27999999999963</c:v>
                </c:pt>
                <c:pt idx="32">
                  <c:v>414.01999999999964</c:v>
                </c:pt>
                <c:pt idx="33">
                  <c:v>418.71999999999969</c:v>
                </c:pt>
                <c:pt idx="34">
                  <c:v>423.37999999999965</c:v>
                </c:pt>
                <c:pt idx="35">
                  <c:v>427.99999999999966</c:v>
                </c:pt>
                <c:pt idx="36">
                  <c:v>432.57999999999964</c:v>
                </c:pt>
                <c:pt idx="37">
                  <c:v>437.11999999999966</c:v>
                </c:pt>
                <c:pt idx="38">
                  <c:v>441.61999999999966</c:v>
                </c:pt>
                <c:pt idx="39">
                  <c:v>446.07999999999964</c:v>
                </c:pt>
                <c:pt idx="40">
                  <c:v>450.49999999999966</c:v>
                </c:pt>
                <c:pt idx="41">
                  <c:v>454.87999999999965</c:v>
                </c:pt>
                <c:pt idx="42">
                  <c:v>459.21999999999969</c:v>
                </c:pt>
                <c:pt idx="43">
                  <c:v>463.51999999999964</c:v>
                </c:pt>
                <c:pt idx="44">
                  <c:v>467.77999999999963</c:v>
                </c:pt>
                <c:pt idx="45">
                  <c:v>471.99999999999966</c:v>
                </c:pt>
                <c:pt idx="46">
                  <c:v>476.17999999999967</c:v>
                </c:pt>
                <c:pt idx="47">
                  <c:v>480.31999999999965</c:v>
                </c:pt>
                <c:pt idx="48">
                  <c:v>484.41999999999962</c:v>
                </c:pt>
                <c:pt idx="49">
                  <c:v>488.47999999999968</c:v>
                </c:pt>
                <c:pt idx="50">
                  <c:v>492.49999999999966</c:v>
                </c:pt>
                <c:pt idx="51">
                  <c:v>496.47999999999968</c:v>
                </c:pt>
                <c:pt idx="52">
                  <c:v>500.41999999999962</c:v>
                </c:pt>
                <c:pt idx="53">
                  <c:v>504.31999999999965</c:v>
                </c:pt>
                <c:pt idx="54">
                  <c:v>508.17999999999967</c:v>
                </c:pt>
                <c:pt idx="55">
                  <c:v>511.99999999999966</c:v>
                </c:pt>
                <c:pt idx="56">
                  <c:v>515.77999999999963</c:v>
                </c:pt>
                <c:pt idx="57">
                  <c:v>519.51999999999964</c:v>
                </c:pt>
                <c:pt idx="58">
                  <c:v>523.21999999999969</c:v>
                </c:pt>
                <c:pt idx="59">
                  <c:v>526.87999999999965</c:v>
                </c:pt>
                <c:pt idx="60">
                  <c:v>530.49999999999966</c:v>
                </c:pt>
                <c:pt idx="61">
                  <c:v>534.0799999999997</c:v>
                </c:pt>
                <c:pt idx="62">
                  <c:v>537.61999999999966</c:v>
                </c:pt>
                <c:pt idx="63">
                  <c:v>541.11999999999966</c:v>
                </c:pt>
                <c:pt idx="64">
                  <c:v>544.5799999999997</c:v>
                </c:pt>
                <c:pt idx="65">
                  <c:v>547.99999999999966</c:v>
                </c:pt>
                <c:pt idx="66">
                  <c:v>547.99999999999966</c:v>
                </c:pt>
                <c:pt idx="67">
                  <c:v>554.71999999999969</c:v>
                </c:pt>
                <c:pt idx="68">
                  <c:v>558.01999999999964</c:v>
                </c:pt>
                <c:pt idx="69">
                  <c:v>561.27999999999963</c:v>
                </c:pt>
                <c:pt idx="70">
                  <c:v>564.49999999999966</c:v>
                </c:pt>
                <c:pt idx="71">
                  <c:v>567.67999999999961</c:v>
                </c:pt>
                <c:pt idx="72">
                  <c:v>570.81999999999971</c:v>
                </c:pt>
                <c:pt idx="73">
                  <c:v>573.91999999999962</c:v>
                </c:pt>
                <c:pt idx="74">
                  <c:v>576.97999999999968</c:v>
                </c:pt>
                <c:pt idx="75">
                  <c:v>579.99999999999966</c:v>
                </c:pt>
                <c:pt idx="76">
                  <c:v>582.97999999999968</c:v>
                </c:pt>
                <c:pt idx="77">
                  <c:v>585.91999999999962</c:v>
                </c:pt>
                <c:pt idx="78">
                  <c:v>588.81999999999971</c:v>
                </c:pt>
                <c:pt idx="79">
                  <c:v>591.67999999999961</c:v>
                </c:pt>
                <c:pt idx="80">
                  <c:v>594.49999999999966</c:v>
                </c:pt>
                <c:pt idx="81">
                  <c:v>597.27999999999963</c:v>
                </c:pt>
                <c:pt idx="82">
                  <c:v>600.01999999999964</c:v>
                </c:pt>
                <c:pt idx="83">
                  <c:v>602.71999999999957</c:v>
                </c:pt>
                <c:pt idx="84">
                  <c:v>605.37999999999965</c:v>
                </c:pt>
                <c:pt idx="85">
                  <c:v>607.99999999999966</c:v>
                </c:pt>
                <c:pt idx="86">
                  <c:v>610.5799999999997</c:v>
                </c:pt>
                <c:pt idx="87">
                  <c:v>613.11999999999966</c:v>
                </c:pt>
                <c:pt idx="88">
                  <c:v>615.61999999999966</c:v>
                </c:pt>
                <c:pt idx="89">
                  <c:v>618.0799999999997</c:v>
                </c:pt>
                <c:pt idx="90">
                  <c:v>620.49999999999966</c:v>
                </c:pt>
                <c:pt idx="91">
                  <c:v>622.87999999999965</c:v>
                </c:pt>
                <c:pt idx="92">
                  <c:v>625.21999999999969</c:v>
                </c:pt>
                <c:pt idx="93">
                  <c:v>627.51999999999964</c:v>
                </c:pt>
                <c:pt idx="94">
                  <c:v>629.77999999999963</c:v>
                </c:pt>
                <c:pt idx="95">
                  <c:v>631.99999999999966</c:v>
                </c:pt>
                <c:pt idx="96">
                  <c:v>634.17999999999961</c:v>
                </c:pt>
                <c:pt idx="97">
                  <c:v>636.31999999999971</c:v>
                </c:pt>
                <c:pt idx="98">
                  <c:v>638.41999999999962</c:v>
                </c:pt>
                <c:pt idx="99">
                  <c:v>640.47999999999956</c:v>
                </c:pt>
                <c:pt idx="100">
                  <c:v>642.49999999999966</c:v>
                </c:pt>
                <c:pt idx="101">
                  <c:v>644.47999999999968</c:v>
                </c:pt>
                <c:pt idx="102">
                  <c:v>646.41999999999962</c:v>
                </c:pt>
                <c:pt idx="103">
                  <c:v>648.31999999999971</c:v>
                </c:pt>
                <c:pt idx="104">
                  <c:v>650.17999999999961</c:v>
                </c:pt>
                <c:pt idx="105">
                  <c:v>651.99999999999966</c:v>
                </c:pt>
                <c:pt idx="106">
                  <c:v>653.77999999999963</c:v>
                </c:pt>
                <c:pt idx="107">
                  <c:v>655.51999999999964</c:v>
                </c:pt>
                <c:pt idx="108">
                  <c:v>657.21999999999957</c:v>
                </c:pt>
                <c:pt idx="109">
                  <c:v>658.87999999999965</c:v>
                </c:pt>
                <c:pt idx="110">
                  <c:v>660.49999999999966</c:v>
                </c:pt>
                <c:pt idx="111">
                  <c:v>662.0799999999997</c:v>
                </c:pt>
                <c:pt idx="112">
                  <c:v>663.61999999999966</c:v>
                </c:pt>
                <c:pt idx="113">
                  <c:v>665.11999999999966</c:v>
                </c:pt>
                <c:pt idx="114">
                  <c:v>666.5799999999997</c:v>
                </c:pt>
                <c:pt idx="115">
                  <c:v>667.99999999999966</c:v>
                </c:pt>
                <c:pt idx="116">
                  <c:v>669.37999999999965</c:v>
                </c:pt>
                <c:pt idx="117">
                  <c:v>670.71999999999969</c:v>
                </c:pt>
                <c:pt idx="118">
                  <c:v>672.01999999999964</c:v>
                </c:pt>
                <c:pt idx="119">
                  <c:v>673.27999999999963</c:v>
                </c:pt>
                <c:pt idx="120">
                  <c:v>674.49999999999966</c:v>
                </c:pt>
                <c:pt idx="121">
                  <c:v>675.67999999999961</c:v>
                </c:pt>
                <c:pt idx="122">
                  <c:v>676.81999999999971</c:v>
                </c:pt>
                <c:pt idx="123">
                  <c:v>677.91999999999962</c:v>
                </c:pt>
                <c:pt idx="124">
                  <c:v>678.97999999999968</c:v>
                </c:pt>
                <c:pt idx="125">
                  <c:v>679.99999999999966</c:v>
                </c:pt>
                <c:pt idx="126">
                  <c:v>680.97999999999968</c:v>
                </c:pt>
                <c:pt idx="127">
                  <c:v>681.91999999999962</c:v>
                </c:pt>
                <c:pt idx="128">
                  <c:v>682.8199999999996</c:v>
                </c:pt>
                <c:pt idx="129">
                  <c:v>683.67999999999961</c:v>
                </c:pt>
                <c:pt idx="130">
                  <c:v>684.49999999999966</c:v>
                </c:pt>
                <c:pt idx="131">
                  <c:v>685.27999999999963</c:v>
                </c:pt>
                <c:pt idx="132">
                  <c:v>686.01999999999964</c:v>
                </c:pt>
                <c:pt idx="133">
                  <c:v>686.71999999999957</c:v>
                </c:pt>
                <c:pt idx="134">
                  <c:v>687.37999999999965</c:v>
                </c:pt>
                <c:pt idx="135">
                  <c:v>687.99999999999966</c:v>
                </c:pt>
                <c:pt idx="136">
                  <c:v>688.5799999999997</c:v>
                </c:pt>
                <c:pt idx="137">
                  <c:v>689.11999999999966</c:v>
                </c:pt>
                <c:pt idx="138">
                  <c:v>689.61999999999966</c:v>
                </c:pt>
                <c:pt idx="139">
                  <c:v>690.0799999999997</c:v>
                </c:pt>
                <c:pt idx="140">
                  <c:v>690.49999999999966</c:v>
                </c:pt>
                <c:pt idx="141">
                  <c:v>690.87999999999965</c:v>
                </c:pt>
                <c:pt idx="142">
                  <c:v>691.21999999999969</c:v>
                </c:pt>
                <c:pt idx="143">
                  <c:v>691.51999999999964</c:v>
                </c:pt>
                <c:pt idx="144">
                  <c:v>691.77999999999963</c:v>
                </c:pt>
                <c:pt idx="145">
                  <c:v>691.99999999999966</c:v>
                </c:pt>
                <c:pt idx="146">
                  <c:v>692.17999999999961</c:v>
                </c:pt>
                <c:pt idx="147">
                  <c:v>692.31999999999971</c:v>
                </c:pt>
                <c:pt idx="148">
                  <c:v>692.41999999999962</c:v>
                </c:pt>
                <c:pt idx="149">
                  <c:v>692.47999999999968</c:v>
                </c:pt>
                <c:pt idx="150">
                  <c:v>692.49999999999966</c:v>
                </c:pt>
                <c:pt idx="151">
                  <c:v>692.47999999999968</c:v>
                </c:pt>
                <c:pt idx="152">
                  <c:v>692.41999999999962</c:v>
                </c:pt>
                <c:pt idx="153">
                  <c:v>692.3199999999996</c:v>
                </c:pt>
                <c:pt idx="154">
                  <c:v>692.17999999999961</c:v>
                </c:pt>
                <c:pt idx="155">
                  <c:v>691.99999999999966</c:v>
                </c:pt>
                <c:pt idx="156">
                  <c:v>691.77999999999963</c:v>
                </c:pt>
                <c:pt idx="157">
                  <c:v>691.51999999999975</c:v>
                </c:pt>
                <c:pt idx="158">
                  <c:v>691.21999999999957</c:v>
                </c:pt>
                <c:pt idx="159">
                  <c:v>690.87999999999965</c:v>
                </c:pt>
                <c:pt idx="160">
                  <c:v>690.49999999999966</c:v>
                </c:pt>
                <c:pt idx="161">
                  <c:v>690.07999999999959</c:v>
                </c:pt>
                <c:pt idx="162">
                  <c:v>689.61999999999966</c:v>
                </c:pt>
                <c:pt idx="163">
                  <c:v>689.11999999999966</c:v>
                </c:pt>
                <c:pt idx="164">
                  <c:v>688.5799999999997</c:v>
                </c:pt>
                <c:pt idx="165">
                  <c:v>687.99999999999966</c:v>
                </c:pt>
                <c:pt idx="166">
                  <c:v>687.37999999999965</c:v>
                </c:pt>
                <c:pt idx="167">
                  <c:v>686.71999999999969</c:v>
                </c:pt>
                <c:pt idx="168">
                  <c:v>686.01999999999964</c:v>
                </c:pt>
                <c:pt idx="169">
                  <c:v>685.27999999999975</c:v>
                </c:pt>
                <c:pt idx="170">
                  <c:v>684.49999999999966</c:v>
                </c:pt>
                <c:pt idx="171">
                  <c:v>683.67999999999961</c:v>
                </c:pt>
                <c:pt idx="172">
                  <c:v>682.81999999999971</c:v>
                </c:pt>
                <c:pt idx="173">
                  <c:v>681.91999999999962</c:v>
                </c:pt>
                <c:pt idx="174">
                  <c:v>680.97999999999979</c:v>
                </c:pt>
                <c:pt idx="175">
                  <c:v>679.99999999999966</c:v>
                </c:pt>
                <c:pt idx="176">
                  <c:v>678.97999999999956</c:v>
                </c:pt>
                <c:pt idx="177">
                  <c:v>678.97999999999956</c:v>
                </c:pt>
                <c:pt idx="178">
                  <c:v>676.8199999999996</c:v>
                </c:pt>
                <c:pt idx="179">
                  <c:v>675.67999999999972</c:v>
                </c:pt>
                <c:pt idx="180">
                  <c:v>674.49999999999966</c:v>
                </c:pt>
                <c:pt idx="181">
                  <c:v>673.27999999999952</c:v>
                </c:pt>
                <c:pt idx="182">
                  <c:v>672.01999999999975</c:v>
                </c:pt>
                <c:pt idx="183">
                  <c:v>670.71999999999957</c:v>
                </c:pt>
                <c:pt idx="184">
                  <c:v>669.37999999999965</c:v>
                </c:pt>
                <c:pt idx="185">
                  <c:v>667.99999999999966</c:v>
                </c:pt>
                <c:pt idx="186">
                  <c:v>666.57999999999959</c:v>
                </c:pt>
                <c:pt idx="187">
                  <c:v>665.11999999999966</c:v>
                </c:pt>
                <c:pt idx="188">
                  <c:v>663.61999999999966</c:v>
                </c:pt>
                <c:pt idx="189">
                  <c:v>662.0799999999997</c:v>
                </c:pt>
                <c:pt idx="190">
                  <c:v>660.49999999999966</c:v>
                </c:pt>
                <c:pt idx="191">
                  <c:v>658.87999999999965</c:v>
                </c:pt>
                <c:pt idx="192">
                  <c:v>657.21999999999969</c:v>
                </c:pt>
                <c:pt idx="193">
                  <c:v>655.51999999999964</c:v>
                </c:pt>
                <c:pt idx="194">
                  <c:v>653.77999999999975</c:v>
                </c:pt>
                <c:pt idx="195">
                  <c:v>651.99999999999966</c:v>
                </c:pt>
                <c:pt idx="196">
                  <c:v>650.17999999999961</c:v>
                </c:pt>
                <c:pt idx="197">
                  <c:v>648.31999999999971</c:v>
                </c:pt>
                <c:pt idx="198">
                  <c:v>646.41999999999962</c:v>
                </c:pt>
                <c:pt idx="199">
                  <c:v>644.47999999999979</c:v>
                </c:pt>
                <c:pt idx="200">
                  <c:v>642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A77C-4489-B43C-CB3AD7ADF04B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87:$GT$87</c:f>
              <c:numCache>
                <c:formatCode>General</c:formatCode>
                <c:ptCount val="201"/>
                <c:pt idx="0">
                  <c:v>245.47999999999968</c:v>
                </c:pt>
                <c:pt idx="1">
                  <c:v>251.45999999999964</c:v>
                </c:pt>
                <c:pt idx="2">
                  <c:v>257.39999999999964</c:v>
                </c:pt>
                <c:pt idx="3">
                  <c:v>263.29999999999967</c:v>
                </c:pt>
                <c:pt idx="4">
                  <c:v>269.15999999999968</c:v>
                </c:pt>
                <c:pt idx="5">
                  <c:v>274.97999999999968</c:v>
                </c:pt>
                <c:pt idx="6">
                  <c:v>280.75999999999965</c:v>
                </c:pt>
                <c:pt idx="7">
                  <c:v>286.49999999999966</c:v>
                </c:pt>
                <c:pt idx="8">
                  <c:v>292.19999999999965</c:v>
                </c:pt>
                <c:pt idx="9">
                  <c:v>297.85999999999967</c:v>
                </c:pt>
                <c:pt idx="10">
                  <c:v>303.47999999999968</c:v>
                </c:pt>
                <c:pt idx="11">
                  <c:v>309.05999999999966</c:v>
                </c:pt>
                <c:pt idx="12">
                  <c:v>314.59999999999968</c:v>
                </c:pt>
                <c:pt idx="13">
                  <c:v>320.09999999999968</c:v>
                </c:pt>
                <c:pt idx="14">
                  <c:v>325.55999999999966</c:v>
                </c:pt>
                <c:pt idx="15">
                  <c:v>330.97999999999968</c:v>
                </c:pt>
                <c:pt idx="16">
                  <c:v>336.35999999999967</c:v>
                </c:pt>
                <c:pt idx="17">
                  <c:v>341.69999999999965</c:v>
                </c:pt>
                <c:pt idx="18">
                  <c:v>346.99999999999966</c:v>
                </c:pt>
                <c:pt idx="19">
                  <c:v>352.25999999999965</c:v>
                </c:pt>
                <c:pt idx="20">
                  <c:v>357.47999999999968</c:v>
                </c:pt>
                <c:pt idx="21">
                  <c:v>362.65999999999963</c:v>
                </c:pt>
                <c:pt idx="22">
                  <c:v>367.79999999999967</c:v>
                </c:pt>
                <c:pt idx="23">
                  <c:v>372.89999999999964</c:v>
                </c:pt>
                <c:pt idx="24">
                  <c:v>377.9599999999997</c:v>
                </c:pt>
                <c:pt idx="25">
                  <c:v>382.97999999999968</c:v>
                </c:pt>
                <c:pt idx="26">
                  <c:v>387.9599999999997</c:v>
                </c:pt>
                <c:pt idx="27">
                  <c:v>392.89999999999964</c:v>
                </c:pt>
                <c:pt idx="28">
                  <c:v>397.79999999999967</c:v>
                </c:pt>
                <c:pt idx="29">
                  <c:v>402.65999999999963</c:v>
                </c:pt>
                <c:pt idx="30">
                  <c:v>407.47999999999968</c:v>
                </c:pt>
                <c:pt idx="31">
                  <c:v>412.25999999999965</c:v>
                </c:pt>
                <c:pt idx="32">
                  <c:v>416.99999999999966</c:v>
                </c:pt>
                <c:pt idx="33">
                  <c:v>421.69999999999965</c:v>
                </c:pt>
                <c:pt idx="34">
                  <c:v>426.35999999999967</c:v>
                </c:pt>
                <c:pt idx="35">
                  <c:v>430.97999999999968</c:v>
                </c:pt>
                <c:pt idx="36">
                  <c:v>435.55999999999966</c:v>
                </c:pt>
                <c:pt idx="37">
                  <c:v>440.09999999999968</c:v>
                </c:pt>
                <c:pt idx="38">
                  <c:v>444.59999999999968</c:v>
                </c:pt>
                <c:pt idx="39">
                  <c:v>449.05999999999966</c:v>
                </c:pt>
                <c:pt idx="40">
                  <c:v>453.47999999999968</c:v>
                </c:pt>
                <c:pt idx="41">
                  <c:v>457.85999999999967</c:v>
                </c:pt>
                <c:pt idx="42">
                  <c:v>462.19999999999965</c:v>
                </c:pt>
                <c:pt idx="43">
                  <c:v>466.49999999999966</c:v>
                </c:pt>
                <c:pt idx="44">
                  <c:v>470.75999999999965</c:v>
                </c:pt>
                <c:pt idx="45">
                  <c:v>474.97999999999968</c:v>
                </c:pt>
                <c:pt idx="46">
                  <c:v>479.15999999999963</c:v>
                </c:pt>
                <c:pt idx="47">
                  <c:v>483.29999999999967</c:v>
                </c:pt>
                <c:pt idx="48">
                  <c:v>487.39999999999964</c:v>
                </c:pt>
                <c:pt idx="49">
                  <c:v>491.4599999999997</c:v>
                </c:pt>
                <c:pt idx="50">
                  <c:v>495.47999999999968</c:v>
                </c:pt>
                <c:pt idx="51">
                  <c:v>499.4599999999997</c:v>
                </c:pt>
                <c:pt idx="52">
                  <c:v>503.39999999999964</c:v>
                </c:pt>
                <c:pt idx="53">
                  <c:v>507.29999999999967</c:v>
                </c:pt>
                <c:pt idx="54">
                  <c:v>511.15999999999963</c:v>
                </c:pt>
                <c:pt idx="55">
                  <c:v>514.97999999999968</c:v>
                </c:pt>
                <c:pt idx="56">
                  <c:v>518.75999999999965</c:v>
                </c:pt>
                <c:pt idx="57">
                  <c:v>522.49999999999966</c:v>
                </c:pt>
                <c:pt idx="58">
                  <c:v>526.19999999999959</c:v>
                </c:pt>
                <c:pt idx="59">
                  <c:v>529.85999999999967</c:v>
                </c:pt>
                <c:pt idx="60">
                  <c:v>533.47999999999968</c:v>
                </c:pt>
                <c:pt idx="61">
                  <c:v>537.05999999999972</c:v>
                </c:pt>
                <c:pt idx="62">
                  <c:v>540.59999999999968</c:v>
                </c:pt>
                <c:pt idx="63">
                  <c:v>544.09999999999968</c:v>
                </c:pt>
                <c:pt idx="64">
                  <c:v>547.55999999999972</c:v>
                </c:pt>
                <c:pt idx="65">
                  <c:v>550.97999999999968</c:v>
                </c:pt>
                <c:pt idx="66">
                  <c:v>550.97999999999968</c:v>
                </c:pt>
                <c:pt idx="67">
                  <c:v>557.69999999999959</c:v>
                </c:pt>
                <c:pt idx="68">
                  <c:v>560.99999999999966</c:v>
                </c:pt>
                <c:pt idx="69">
                  <c:v>564.25999999999965</c:v>
                </c:pt>
                <c:pt idx="70">
                  <c:v>567.47999999999968</c:v>
                </c:pt>
                <c:pt idx="71">
                  <c:v>570.65999999999963</c:v>
                </c:pt>
                <c:pt idx="72">
                  <c:v>573.79999999999973</c:v>
                </c:pt>
                <c:pt idx="73">
                  <c:v>576.89999999999964</c:v>
                </c:pt>
                <c:pt idx="74">
                  <c:v>579.95999999999958</c:v>
                </c:pt>
                <c:pt idx="75">
                  <c:v>582.97999999999968</c:v>
                </c:pt>
                <c:pt idx="76">
                  <c:v>585.95999999999958</c:v>
                </c:pt>
                <c:pt idx="77">
                  <c:v>588.89999999999964</c:v>
                </c:pt>
                <c:pt idx="78">
                  <c:v>591.79999999999973</c:v>
                </c:pt>
                <c:pt idx="79">
                  <c:v>594.65999999999963</c:v>
                </c:pt>
                <c:pt idx="80">
                  <c:v>597.47999999999968</c:v>
                </c:pt>
                <c:pt idx="81">
                  <c:v>600.25999999999965</c:v>
                </c:pt>
                <c:pt idx="82">
                  <c:v>602.99999999999966</c:v>
                </c:pt>
                <c:pt idx="83">
                  <c:v>605.69999999999959</c:v>
                </c:pt>
                <c:pt idx="84">
                  <c:v>608.35999999999967</c:v>
                </c:pt>
                <c:pt idx="85">
                  <c:v>610.97999999999968</c:v>
                </c:pt>
                <c:pt idx="86">
                  <c:v>613.55999999999972</c:v>
                </c:pt>
                <c:pt idx="87">
                  <c:v>616.09999999999968</c:v>
                </c:pt>
                <c:pt idx="88">
                  <c:v>618.59999999999968</c:v>
                </c:pt>
                <c:pt idx="89">
                  <c:v>621.05999999999972</c:v>
                </c:pt>
                <c:pt idx="90">
                  <c:v>623.47999999999968</c:v>
                </c:pt>
                <c:pt idx="91">
                  <c:v>625.85999999999967</c:v>
                </c:pt>
                <c:pt idx="92">
                  <c:v>628.1999999999997</c:v>
                </c:pt>
                <c:pt idx="93">
                  <c:v>630.49999999999966</c:v>
                </c:pt>
                <c:pt idx="94">
                  <c:v>632.75999999999965</c:v>
                </c:pt>
                <c:pt idx="95">
                  <c:v>634.97999999999968</c:v>
                </c:pt>
                <c:pt idx="96">
                  <c:v>637.15999999999963</c:v>
                </c:pt>
                <c:pt idx="97">
                  <c:v>639.29999999999973</c:v>
                </c:pt>
                <c:pt idx="98">
                  <c:v>641.39999999999964</c:v>
                </c:pt>
                <c:pt idx="99">
                  <c:v>643.45999999999958</c:v>
                </c:pt>
                <c:pt idx="100">
                  <c:v>645.47999999999968</c:v>
                </c:pt>
                <c:pt idx="101">
                  <c:v>647.4599999999997</c:v>
                </c:pt>
                <c:pt idx="102">
                  <c:v>649.39999999999964</c:v>
                </c:pt>
                <c:pt idx="103">
                  <c:v>651.29999999999961</c:v>
                </c:pt>
                <c:pt idx="104">
                  <c:v>653.15999999999963</c:v>
                </c:pt>
                <c:pt idx="105">
                  <c:v>654.97999999999968</c:v>
                </c:pt>
                <c:pt idx="106">
                  <c:v>656.75999999999965</c:v>
                </c:pt>
                <c:pt idx="107">
                  <c:v>658.49999999999966</c:v>
                </c:pt>
                <c:pt idx="108">
                  <c:v>660.19999999999959</c:v>
                </c:pt>
                <c:pt idx="109">
                  <c:v>661.85999999999967</c:v>
                </c:pt>
                <c:pt idx="110">
                  <c:v>663.47999999999968</c:v>
                </c:pt>
                <c:pt idx="111">
                  <c:v>665.05999999999972</c:v>
                </c:pt>
                <c:pt idx="112">
                  <c:v>666.59999999999968</c:v>
                </c:pt>
                <c:pt idx="113">
                  <c:v>668.09999999999968</c:v>
                </c:pt>
                <c:pt idx="114">
                  <c:v>669.55999999999972</c:v>
                </c:pt>
                <c:pt idx="115">
                  <c:v>670.97999999999968</c:v>
                </c:pt>
                <c:pt idx="116">
                  <c:v>672.35999999999967</c:v>
                </c:pt>
                <c:pt idx="117">
                  <c:v>673.6999999999997</c:v>
                </c:pt>
                <c:pt idx="118">
                  <c:v>674.99999999999966</c:v>
                </c:pt>
                <c:pt idx="119">
                  <c:v>676.25999999999965</c:v>
                </c:pt>
                <c:pt idx="120">
                  <c:v>677.47999999999968</c:v>
                </c:pt>
                <c:pt idx="121">
                  <c:v>678.65999999999963</c:v>
                </c:pt>
                <c:pt idx="122">
                  <c:v>679.79999999999973</c:v>
                </c:pt>
                <c:pt idx="123">
                  <c:v>680.89999999999964</c:v>
                </c:pt>
                <c:pt idx="124">
                  <c:v>681.95999999999958</c:v>
                </c:pt>
                <c:pt idx="125">
                  <c:v>682.97999999999968</c:v>
                </c:pt>
                <c:pt idx="126">
                  <c:v>683.9599999999997</c:v>
                </c:pt>
                <c:pt idx="127">
                  <c:v>684.89999999999964</c:v>
                </c:pt>
                <c:pt idx="128">
                  <c:v>685.79999999999961</c:v>
                </c:pt>
                <c:pt idx="129">
                  <c:v>686.65999999999963</c:v>
                </c:pt>
                <c:pt idx="130">
                  <c:v>687.47999999999968</c:v>
                </c:pt>
                <c:pt idx="131">
                  <c:v>688.25999999999965</c:v>
                </c:pt>
                <c:pt idx="132">
                  <c:v>688.99999999999966</c:v>
                </c:pt>
                <c:pt idx="133">
                  <c:v>689.69999999999959</c:v>
                </c:pt>
                <c:pt idx="134">
                  <c:v>690.35999999999967</c:v>
                </c:pt>
                <c:pt idx="135">
                  <c:v>690.97999999999968</c:v>
                </c:pt>
                <c:pt idx="136">
                  <c:v>691.55999999999972</c:v>
                </c:pt>
                <c:pt idx="137">
                  <c:v>692.09999999999968</c:v>
                </c:pt>
                <c:pt idx="138">
                  <c:v>692.59999999999968</c:v>
                </c:pt>
                <c:pt idx="139">
                  <c:v>693.0599999999996</c:v>
                </c:pt>
                <c:pt idx="140">
                  <c:v>693.47999999999968</c:v>
                </c:pt>
                <c:pt idx="141">
                  <c:v>693.85999999999967</c:v>
                </c:pt>
                <c:pt idx="142">
                  <c:v>694.1999999999997</c:v>
                </c:pt>
                <c:pt idx="143">
                  <c:v>694.49999999999966</c:v>
                </c:pt>
                <c:pt idx="144">
                  <c:v>694.75999999999965</c:v>
                </c:pt>
                <c:pt idx="145">
                  <c:v>694.97999999999968</c:v>
                </c:pt>
                <c:pt idx="146">
                  <c:v>695.15999999999963</c:v>
                </c:pt>
                <c:pt idx="147">
                  <c:v>695.29999999999973</c:v>
                </c:pt>
                <c:pt idx="148">
                  <c:v>695.39999999999964</c:v>
                </c:pt>
                <c:pt idx="149">
                  <c:v>695.45999999999958</c:v>
                </c:pt>
                <c:pt idx="150">
                  <c:v>695.47999999999968</c:v>
                </c:pt>
                <c:pt idx="151">
                  <c:v>695.4599999999997</c:v>
                </c:pt>
                <c:pt idx="152">
                  <c:v>695.39999999999964</c:v>
                </c:pt>
                <c:pt idx="153">
                  <c:v>695.29999999999961</c:v>
                </c:pt>
                <c:pt idx="154">
                  <c:v>695.15999999999963</c:v>
                </c:pt>
                <c:pt idx="155">
                  <c:v>694.97999999999968</c:v>
                </c:pt>
                <c:pt idx="156">
                  <c:v>694.75999999999965</c:v>
                </c:pt>
                <c:pt idx="157">
                  <c:v>694.49999999999966</c:v>
                </c:pt>
                <c:pt idx="158">
                  <c:v>694.19999999999959</c:v>
                </c:pt>
                <c:pt idx="159">
                  <c:v>693.85999999999967</c:v>
                </c:pt>
                <c:pt idx="160">
                  <c:v>693.47999999999968</c:v>
                </c:pt>
                <c:pt idx="161">
                  <c:v>693.0599999999996</c:v>
                </c:pt>
                <c:pt idx="162">
                  <c:v>692.59999999999968</c:v>
                </c:pt>
                <c:pt idx="163">
                  <c:v>692.09999999999968</c:v>
                </c:pt>
                <c:pt idx="164">
                  <c:v>691.55999999999972</c:v>
                </c:pt>
                <c:pt idx="165">
                  <c:v>690.97999999999968</c:v>
                </c:pt>
                <c:pt idx="166">
                  <c:v>690.35999999999967</c:v>
                </c:pt>
                <c:pt idx="167">
                  <c:v>689.6999999999997</c:v>
                </c:pt>
                <c:pt idx="168">
                  <c:v>688.99999999999966</c:v>
                </c:pt>
                <c:pt idx="169">
                  <c:v>688.25999999999976</c:v>
                </c:pt>
                <c:pt idx="170">
                  <c:v>687.47999999999968</c:v>
                </c:pt>
                <c:pt idx="171">
                  <c:v>686.65999999999963</c:v>
                </c:pt>
                <c:pt idx="172">
                  <c:v>685.79999999999973</c:v>
                </c:pt>
                <c:pt idx="173">
                  <c:v>684.89999999999964</c:v>
                </c:pt>
                <c:pt idx="174">
                  <c:v>683.95999999999981</c:v>
                </c:pt>
                <c:pt idx="175">
                  <c:v>682.97999999999968</c:v>
                </c:pt>
                <c:pt idx="176">
                  <c:v>681.95999999999958</c:v>
                </c:pt>
                <c:pt idx="177">
                  <c:v>681.95999999999958</c:v>
                </c:pt>
                <c:pt idx="178">
                  <c:v>679.79999999999961</c:v>
                </c:pt>
                <c:pt idx="179">
                  <c:v>678.65999999999974</c:v>
                </c:pt>
                <c:pt idx="180">
                  <c:v>677.47999999999968</c:v>
                </c:pt>
                <c:pt idx="181">
                  <c:v>676.25999999999954</c:v>
                </c:pt>
                <c:pt idx="182">
                  <c:v>674.99999999999977</c:v>
                </c:pt>
                <c:pt idx="183">
                  <c:v>673.69999999999959</c:v>
                </c:pt>
                <c:pt idx="184">
                  <c:v>672.35999999999967</c:v>
                </c:pt>
                <c:pt idx="185">
                  <c:v>670.97999999999968</c:v>
                </c:pt>
                <c:pt idx="186">
                  <c:v>669.5599999999996</c:v>
                </c:pt>
                <c:pt idx="187">
                  <c:v>668.09999999999968</c:v>
                </c:pt>
                <c:pt idx="188">
                  <c:v>666.59999999999968</c:v>
                </c:pt>
                <c:pt idx="189">
                  <c:v>665.05999999999972</c:v>
                </c:pt>
                <c:pt idx="190">
                  <c:v>663.47999999999968</c:v>
                </c:pt>
                <c:pt idx="191">
                  <c:v>661.85999999999967</c:v>
                </c:pt>
                <c:pt idx="192">
                  <c:v>660.1999999999997</c:v>
                </c:pt>
                <c:pt idx="193">
                  <c:v>658.49999999999966</c:v>
                </c:pt>
                <c:pt idx="194">
                  <c:v>656.75999999999976</c:v>
                </c:pt>
                <c:pt idx="195">
                  <c:v>654.97999999999968</c:v>
                </c:pt>
                <c:pt idx="196">
                  <c:v>653.15999999999963</c:v>
                </c:pt>
                <c:pt idx="197">
                  <c:v>651.29999999999973</c:v>
                </c:pt>
                <c:pt idx="198">
                  <c:v>649.39999999999964</c:v>
                </c:pt>
                <c:pt idx="199">
                  <c:v>647.45999999999981</c:v>
                </c:pt>
                <c:pt idx="200">
                  <c:v>645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A77C-4489-B43C-CB3AD7ADF04B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88:$GT$88</c:f>
              <c:numCache>
                <c:formatCode>General</c:formatCode>
                <c:ptCount val="201"/>
                <c:pt idx="0">
                  <c:v>248.41999999999967</c:v>
                </c:pt>
                <c:pt idx="1">
                  <c:v>254.39999999999966</c:v>
                </c:pt>
                <c:pt idx="2">
                  <c:v>260.33999999999969</c:v>
                </c:pt>
                <c:pt idx="3">
                  <c:v>266.23999999999967</c:v>
                </c:pt>
                <c:pt idx="4">
                  <c:v>272.09999999999968</c:v>
                </c:pt>
                <c:pt idx="5">
                  <c:v>277.91999999999967</c:v>
                </c:pt>
                <c:pt idx="6">
                  <c:v>283.69999999999965</c:v>
                </c:pt>
                <c:pt idx="7">
                  <c:v>289.43999999999966</c:v>
                </c:pt>
                <c:pt idx="8">
                  <c:v>295.13999999999965</c:v>
                </c:pt>
                <c:pt idx="9">
                  <c:v>300.79999999999967</c:v>
                </c:pt>
                <c:pt idx="10">
                  <c:v>306.41999999999967</c:v>
                </c:pt>
                <c:pt idx="11">
                  <c:v>311.99999999999966</c:v>
                </c:pt>
                <c:pt idx="12">
                  <c:v>317.53999999999968</c:v>
                </c:pt>
                <c:pt idx="13">
                  <c:v>323.03999999999968</c:v>
                </c:pt>
                <c:pt idx="14">
                  <c:v>328.49999999999966</c:v>
                </c:pt>
                <c:pt idx="15">
                  <c:v>333.91999999999967</c:v>
                </c:pt>
                <c:pt idx="16">
                  <c:v>339.29999999999967</c:v>
                </c:pt>
                <c:pt idx="17">
                  <c:v>344.63999999999965</c:v>
                </c:pt>
                <c:pt idx="18">
                  <c:v>349.93999999999966</c:v>
                </c:pt>
                <c:pt idx="19">
                  <c:v>355.19999999999965</c:v>
                </c:pt>
                <c:pt idx="20">
                  <c:v>360.41999999999967</c:v>
                </c:pt>
                <c:pt idx="21">
                  <c:v>365.59999999999968</c:v>
                </c:pt>
                <c:pt idx="22">
                  <c:v>370.73999999999967</c:v>
                </c:pt>
                <c:pt idx="23">
                  <c:v>375.83999999999969</c:v>
                </c:pt>
                <c:pt idx="24">
                  <c:v>380.89999999999964</c:v>
                </c:pt>
                <c:pt idx="25">
                  <c:v>385.91999999999967</c:v>
                </c:pt>
                <c:pt idx="26">
                  <c:v>390.89999999999964</c:v>
                </c:pt>
                <c:pt idx="27">
                  <c:v>395.83999999999969</c:v>
                </c:pt>
                <c:pt idx="28">
                  <c:v>400.73999999999967</c:v>
                </c:pt>
                <c:pt idx="29">
                  <c:v>405.59999999999968</c:v>
                </c:pt>
                <c:pt idx="30">
                  <c:v>410.41999999999967</c:v>
                </c:pt>
                <c:pt idx="31">
                  <c:v>415.1999999999997</c:v>
                </c:pt>
                <c:pt idx="32">
                  <c:v>419.93999999999966</c:v>
                </c:pt>
                <c:pt idx="33">
                  <c:v>424.63999999999965</c:v>
                </c:pt>
                <c:pt idx="34">
                  <c:v>429.29999999999967</c:v>
                </c:pt>
                <c:pt idx="35">
                  <c:v>433.91999999999967</c:v>
                </c:pt>
                <c:pt idx="36">
                  <c:v>438.49999999999966</c:v>
                </c:pt>
                <c:pt idx="37">
                  <c:v>443.03999999999968</c:v>
                </c:pt>
                <c:pt idx="38">
                  <c:v>447.53999999999968</c:v>
                </c:pt>
                <c:pt idx="39">
                  <c:v>451.99999999999966</c:v>
                </c:pt>
                <c:pt idx="40">
                  <c:v>456.41999999999967</c:v>
                </c:pt>
                <c:pt idx="41">
                  <c:v>460.79999999999967</c:v>
                </c:pt>
                <c:pt idx="42">
                  <c:v>465.13999999999965</c:v>
                </c:pt>
                <c:pt idx="43">
                  <c:v>469.43999999999966</c:v>
                </c:pt>
                <c:pt idx="44">
                  <c:v>473.6999999999997</c:v>
                </c:pt>
                <c:pt idx="45">
                  <c:v>477.91999999999967</c:v>
                </c:pt>
                <c:pt idx="46">
                  <c:v>482.09999999999968</c:v>
                </c:pt>
                <c:pt idx="47">
                  <c:v>486.23999999999967</c:v>
                </c:pt>
                <c:pt idx="48">
                  <c:v>490.33999999999969</c:v>
                </c:pt>
                <c:pt idx="49">
                  <c:v>494.39999999999964</c:v>
                </c:pt>
                <c:pt idx="50">
                  <c:v>498.41999999999967</c:v>
                </c:pt>
                <c:pt idx="51">
                  <c:v>502.39999999999964</c:v>
                </c:pt>
                <c:pt idx="52">
                  <c:v>506.33999999999969</c:v>
                </c:pt>
                <c:pt idx="53">
                  <c:v>510.23999999999967</c:v>
                </c:pt>
                <c:pt idx="54">
                  <c:v>514.09999999999968</c:v>
                </c:pt>
                <c:pt idx="55">
                  <c:v>517.91999999999962</c:v>
                </c:pt>
                <c:pt idx="56">
                  <c:v>521.6999999999997</c:v>
                </c:pt>
                <c:pt idx="57">
                  <c:v>525.4399999999996</c:v>
                </c:pt>
                <c:pt idx="58">
                  <c:v>529.13999999999965</c:v>
                </c:pt>
                <c:pt idx="59">
                  <c:v>532.79999999999973</c:v>
                </c:pt>
                <c:pt idx="60">
                  <c:v>536.41999999999962</c:v>
                </c:pt>
                <c:pt idx="61">
                  <c:v>539.99999999999966</c:v>
                </c:pt>
                <c:pt idx="62">
                  <c:v>543.53999999999974</c:v>
                </c:pt>
                <c:pt idx="63">
                  <c:v>547.03999999999974</c:v>
                </c:pt>
                <c:pt idx="64">
                  <c:v>550.49999999999966</c:v>
                </c:pt>
                <c:pt idx="65">
                  <c:v>553.91999999999962</c:v>
                </c:pt>
                <c:pt idx="66">
                  <c:v>553.91999999999962</c:v>
                </c:pt>
                <c:pt idx="67">
                  <c:v>560.63999999999965</c:v>
                </c:pt>
                <c:pt idx="68">
                  <c:v>563.9399999999996</c:v>
                </c:pt>
                <c:pt idx="69">
                  <c:v>567.1999999999997</c:v>
                </c:pt>
                <c:pt idx="70">
                  <c:v>570.41999999999962</c:v>
                </c:pt>
                <c:pt idx="71">
                  <c:v>573.59999999999968</c:v>
                </c:pt>
                <c:pt idx="72">
                  <c:v>576.73999999999967</c:v>
                </c:pt>
                <c:pt idx="73">
                  <c:v>579.83999999999969</c:v>
                </c:pt>
                <c:pt idx="74">
                  <c:v>582.89999999999964</c:v>
                </c:pt>
                <c:pt idx="75">
                  <c:v>585.91999999999962</c:v>
                </c:pt>
                <c:pt idx="76">
                  <c:v>588.89999999999964</c:v>
                </c:pt>
                <c:pt idx="77">
                  <c:v>591.83999999999969</c:v>
                </c:pt>
                <c:pt idx="78">
                  <c:v>594.73999999999967</c:v>
                </c:pt>
                <c:pt idx="79">
                  <c:v>597.59999999999968</c:v>
                </c:pt>
                <c:pt idx="80">
                  <c:v>600.41999999999962</c:v>
                </c:pt>
                <c:pt idx="81">
                  <c:v>603.1999999999997</c:v>
                </c:pt>
                <c:pt idx="82">
                  <c:v>605.9399999999996</c:v>
                </c:pt>
                <c:pt idx="83">
                  <c:v>608.63999999999965</c:v>
                </c:pt>
                <c:pt idx="84">
                  <c:v>611.29999999999973</c:v>
                </c:pt>
                <c:pt idx="85">
                  <c:v>613.91999999999962</c:v>
                </c:pt>
                <c:pt idx="86">
                  <c:v>616.49999999999966</c:v>
                </c:pt>
                <c:pt idx="87">
                  <c:v>619.03999999999974</c:v>
                </c:pt>
                <c:pt idx="88">
                  <c:v>621.53999999999974</c:v>
                </c:pt>
                <c:pt idx="89">
                  <c:v>623.99999999999966</c:v>
                </c:pt>
                <c:pt idx="90">
                  <c:v>626.41999999999962</c:v>
                </c:pt>
                <c:pt idx="91">
                  <c:v>628.79999999999973</c:v>
                </c:pt>
                <c:pt idx="92">
                  <c:v>631.13999999999965</c:v>
                </c:pt>
                <c:pt idx="93">
                  <c:v>633.4399999999996</c:v>
                </c:pt>
                <c:pt idx="94">
                  <c:v>635.69999999999959</c:v>
                </c:pt>
                <c:pt idx="95">
                  <c:v>637.91999999999962</c:v>
                </c:pt>
                <c:pt idx="96">
                  <c:v>640.09999999999968</c:v>
                </c:pt>
                <c:pt idx="97">
                  <c:v>642.23999999999967</c:v>
                </c:pt>
                <c:pt idx="98">
                  <c:v>644.33999999999969</c:v>
                </c:pt>
                <c:pt idx="99">
                  <c:v>646.39999999999964</c:v>
                </c:pt>
                <c:pt idx="100">
                  <c:v>648.41999999999962</c:v>
                </c:pt>
                <c:pt idx="101">
                  <c:v>650.39999999999964</c:v>
                </c:pt>
                <c:pt idx="102">
                  <c:v>652.33999999999969</c:v>
                </c:pt>
                <c:pt idx="103">
                  <c:v>654.23999999999967</c:v>
                </c:pt>
                <c:pt idx="104">
                  <c:v>656.09999999999968</c:v>
                </c:pt>
                <c:pt idx="105">
                  <c:v>657.91999999999962</c:v>
                </c:pt>
                <c:pt idx="106">
                  <c:v>659.6999999999997</c:v>
                </c:pt>
                <c:pt idx="107">
                  <c:v>661.43999999999971</c:v>
                </c:pt>
                <c:pt idx="108">
                  <c:v>663.13999999999965</c:v>
                </c:pt>
                <c:pt idx="109">
                  <c:v>664.79999999999973</c:v>
                </c:pt>
                <c:pt idx="110">
                  <c:v>666.41999999999962</c:v>
                </c:pt>
                <c:pt idx="111">
                  <c:v>667.99999999999966</c:v>
                </c:pt>
                <c:pt idx="112">
                  <c:v>669.53999999999974</c:v>
                </c:pt>
                <c:pt idx="113">
                  <c:v>671.03999999999962</c:v>
                </c:pt>
                <c:pt idx="114">
                  <c:v>672.49999999999966</c:v>
                </c:pt>
                <c:pt idx="115">
                  <c:v>673.91999999999962</c:v>
                </c:pt>
                <c:pt idx="116">
                  <c:v>675.29999999999973</c:v>
                </c:pt>
                <c:pt idx="117">
                  <c:v>676.63999999999965</c:v>
                </c:pt>
                <c:pt idx="118">
                  <c:v>677.9399999999996</c:v>
                </c:pt>
                <c:pt idx="119">
                  <c:v>679.19999999999959</c:v>
                </c:pt>
                <c:pt idx="120">
                  <c:v>680.41999999999962</c:v>
                </c:pt>
                <c:pt idx="121">
                  <c:v>681.59999999999968</c:v>
                </c:pt>
                <c:pt idx="122">
                  <c:v>682.73999999999967</c:v>
                </c:pt>
                <c:pt idx="123">
                  <c:v>683.83999999999969</c:v>
                </c:pt>
                <c:pt idx="124">
                  <c:v>684.89999999999964</c:v>
                </c:pt>
                <c:pt idx="125">
                  <c:v>685.91999999999962</c:v>
                </c:pt>
                <c:pt idx="126">
                  <c:v>686.89999999999964</c:v>
                </c:pt>
                <c:pt idx="127">
                  <c:v>687.83999999999969</c:v>
                </c:pt>
                <c:pt idx="128">
                  <c:v>688.73999999999967</c:v>
                </c:pt>
                <c:pt idx="129">
                  <c:v>689.59999999999968</c:v>
                </c:pt>
                <c:pt idx="130">
                  <c:v>690.41999999999962</c:v>
                </c:pt>
                <c:pt idx="131">
                  <c:v>691.1999999999997</c:v>
                </c:pt>
                <c:pt idx="132">
                  <c:v>691.93999999999971</c:v>
                </c:pt>
                <c:pt idx="133">
                  <c:v>692.63999999999965</c:v>
                </c:pt>
                <c:pt idx="134">
                  <c:v>693.29999999999973</c:v>
                </c:pt>
                <c:pt idx="135">
                  <c:v>693.91999999999962</c:v>
                </c:pt>
                <c:pt idx="136">
                  <c:v>694.49999999999966</c:v>
                </c:pt>
                <c:pt idx="137">
                  <c:v>695.03999999999974</c:v>
                </c:pt>
                <c:pt idx="138">
                  <c:v>695.53999999999962</c:v>
                </c:pt>
                <c:pt idx="139">
                  <c:v>695.99999999999966</c:v>
                </c:pt>
                <c:pt idx="140">
                  <c:v>696.41999999999962</c:v>
                </c:pt>
                <c:pt idx="141">
                  <c:v>696.79999999999973</c:v>
                </c:pt>
                <c:pt idx="142">
                  <c:v>697.13999999999965</c:v>
                </c:pt>
                <c:pt idx="143">
                  <c:v>697.4399999999996</c:v>
                </c:pt>
                <c:pt idx="144">
                  <c:v>697.69999999999959</c:v>
                </c:pt>
                <c:pt idx="145">
                  <c:v>697.91999999999962</c:v>
                </c:pt>
                <c:pt idx="146">
                  <c:v>698.09999999999968</c:v>
                </c:pt>
                <c:pt idx="147">
                  <c:v>698.23999999999967</c:v>
                </c:pt>
                <c:pt idx="148">
                  <c:v>698.33999999999969</c:v>
                </c:pt>
                <c:pt idx="149">
                  <c:v>698.39999999999964</c:v>
                </c:pt>
                <c:pt idx="150">
                  <c:v>698.41999999999962</c:v>
                </c:pt>
                <c:pt idx="151">
                  <c:v>698.39999999999964</c:v>
                </c:pt>
                <c:pt idx="152">
                  <c:v>698.33999999999969</c:v>
                </c:pt>
                <c:pt idx="153">
                  <c:v>698.23999999999967</c:v>
                </c:pt>
                <c:pt idx="154">
                  <c:v>698.09999999999968</c:v>
                </c:pt>
                <c:pt idx="155">
                  <c:v>697.91999999999962</c:v>
                </c:pt>
                <c:pt idx="156">
                  <c:v>697.6999999999997</c:v>
                </c:pt>
                <c:pt idx="157">
                  <c:v>697.43999999999971</c:v>
                </c:pt>
                <c:pt idx="158">
                  <c:v>697.13999999999965</c:v>
                </c:pt>
                <c:pt idx="159">
                  <c:v>696.79999999999973</c:v>
                </c:pt>
                <c:pt idx="160">
                  <c:v>696.41999999999962</c:v>
                </c:pt>
                <c:pt idx="161">
                  <c:v>695.99999999999955</c:v>
                </c:pt>
                <c:pt idx="162">
                  <c:v>695.53999999999974</c:v>
                </c:pt>
                <c:pt idx="163">
                  <c:v>695.03999999999962</c:v>
                </c:pt>
                <c:pt idx="164">
                  <c:v>694.49999999999977</c:v>
                </c:pt>
                <c:pt idx="165">
                  <c:v>693.91999999999962</c:v>
                </c:pt>
                <c:pt idx="166">
                  <c:v>693.29999999999961</c:v>
                </c:pt>
                <c:pt idx="167">
                  <c:v>692.63999999999965</c:v>
                </c:pt>
                <c:pt idx="168">
                  <c:v>691.9399999999996</c:v>
                </c:pt>
                <c:pt idx="169">
                  <c:v>691.19999999999982</c:v>
                </c:pt>
                <c:pt idx="170">
                  <c:v>690.41999999999962</c:v>
                </c:pt>
                <c:pt idx="171">
                  <c:v>689.59999999999968</c:v>
                </c:pt>
                <c:pt idx="172">
                  <c:v>688.73999999999978</c:v>
                </c:pt>
                <c:pt idx="173">
                  <c:v>687.83999999999969</c:v>
                </c:pt>
                <c:pt idx="174">
                  <c:v>686.89999999999975</c:v>
                </c:pt>
                <c:pt idx="175">
                  <c:v>685.91999999999962</c:v>
                </c:pt>
                <c:pt idx="176">
                  <c:v>684.89999999999964</c:v>
                </c:pt>
                <c:pt idx="177">
                  <c:v>684.89999999999964</c:v>
                </c:pt>
                <c:pt idx="178">
                  <c:v>682.73999999999955</c:v>
                </c:pt>
                <c:pt idx="179">
                  <c:v>681.59999999999968</c:v>
                </c:pt>
                <c:pt idx="180">
                  <c:v>680.41999999999962</c:v>
                </c:pt>
                <c:pt idx="181">
                  <c:v>679.19999999999959</c:v>
                </c:pt>
                <c:pt idx="182">
                  <c:v>677.93999999999971</c:v>
                </c:pt>
                <c:pt idx="183">
                  <c:v>676.63999999999965</c:v>
                </c:pt>
                <c:pt idx="184">
                  <c:v>675.29999999999973</c:v>
                </c:pt>
                <c:pt idx="185">
                  <c:v>673.91999999999962</c:v>
                </c:pt>
                <c:pt idx="186">
                  <c:v>672.49999999999955</c:v>
                </c:pt>
                <c:pt idx="187">
                  <c:v>671.03999999999974</c:v>
                </c:pt>
                <c:pt idx="188">
                  <c:v>669.53999999999962</c:v>
                </c:pt>
                <c:pt idx="189">
                  <c:v>667.99999999999977</c:v>
                </c:pt>
                <c:pt idx="190">
                  <c:v>666.41999999999962</c:v>
                </c:pt>
                <c:pt idx="191">
                  <c:v>664.79999999999961</c:v>
                </c:pt>
                <c:pt idx="192">
                  <c:v>663.13999999999965</c:v>
                </c:pt>
                <c:pt idx="193">
                  <c:v>661.4399999999996</c:v>
                </c:pt>
                <c:pt idx="194">
                  <c:v>659.69999999999982</c:v>
                </c:pt>
                <c:pt idx="195">
                  <c:v>657.91999999999962</c:v>
                </c:pt>
                <c:pt idx="196">
                  <c:v>656.09999999999957</c:v>
                </c:pt>
                <c:pt idx="197">
                  <c:v>654.23999999999978</c:v>
                </c:pt>
                <c:pt idx="198">
                  <c:v>652.33999999999969</c:v>
                </c:pt>
                <c:pt idx="199">
                  <c:v>650.39999999999975</c:v>
                </c:pt>
                <c:pt idx="200">
                  <c:v>648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A77C-4489-B43C-CB3AD7ADF04B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89:$GT$89</c:f>
              <c:numCache>
                <c:formatCode>General</c:formatCode>
                <c:ptCount val="201"/>
                <c:pt idx="0">
                  <c:v>251.31999999999968</c:v>
                </c:pt>
                <c:pt idx="1">
                  <c:v>257.29999999999967</c:v>
                </c:pt>
                <c:pt idx="2">
                  <c:v>263.23999999999967</c:v>
                </c:pt>
                <c:pt idx="3">
                  <c:v>269.13999999999965</c:v>
                </c:pt>
                <c:pt idx="4">
                  <c:v>274.99999999999966</c:v>
                </c:pt>
                <c:pt idx="5">
                  <c:v>280.81999999999971</c:v>
                </c:pt>
                <c:pt idx="6">
                  <c:v>286.59999999999968</c:v>
                </c:pt>
                <c:pt idx="7">
                  <c:v>292.33999999999969</c:v>
                </c:pt>
                <c:pt idx="8">
                  <c:v>298.03999999999968</c:v>
                </c:pt>
                <c:pt idx="9">
                  <c:v>303.6999999999997</c:v>
                </c:pt>
                <c:pt idx="10">
                  <c:v>309.31999999999971</c:v>
                </c:pt>
                <c:pt idx="11">
                  <c:v>314.89999999999969</c:v>
                </c:pt>
                <c:pt idx="12">
                  <c:v>320.43999999999966</c:v>
                </c:pt>
                <c:pt idx="13">
                  <c:v>325.93999999999966</c:v>
                </c:pt>
                <c:pt idx="14">
                  <c:v>331.39999999999969</c:v>
                </c:pt>
                <c:pt idx="15">
                  <c:v>336.81999999999971</c:v>
                </c:pt>
                <c:pt idx="16">
                  <c:v>342.1999999999997</c:v>
                </c:pt>
                <c:pt idx="17">
                  <c:v>347.53999999999968</c:v>
                </c:pt>
                <c:pt idx="18">
                  <c:v>352.83999999999969</c:v>
                </c:pt>
                <c:pt idx="19">
                  <c:v>358.09999999999968</c:v>
                </c:pt>
                <c:pt idx="20">
                  <c:v>363.31999999999971</c:v>
                </c:pt>
                <c:pt idx="21">
                  <c:v>368.49999999999966</c:v>
                </c:pt>
                <c:pt idx="22">
                  <c:v>373.6399999999997</c:v>
                </c:pt>
                <c:pt idx="23">
                  <c:v>378.73999999999967</c:v>
                </c:pt>
                <c:pt idx="24">
                  <c:v>383.79999999999967</c:v>
                </c:pt>
                <c:pt idx="25">
                  <c:v>388.81999999999971</c:v>
                </c:pt>
                <c:pt idx="26">
                  <c:v>393.79999999999967</c:v>
                </c:pt>
                <c:pt idx="27">
                  <c:v>398.73999999999967</c:v>
                </c:pt>
                <c:pt idx="28">
                  <c:v>403.63999999999965</c:v>
                </c:pt>
                <c:pt idx="29">
                  <c:v>408.49999999999966</c:v>
                </c:pt>
                <c:pt idx="30">
                  <c:v>413.31999999999971</c:v>
                </c:pt>
                <c:pt idx="31">
                  <c:v>418.09999999999968</c:v>
                </c:pt>
                <c:pt idx="32">
                  <c:v>422.83999999999969</c:v>
                </c:pt>
                <c:pt idx="33">
                  <c:v>427.53999999999968</c:v>
                </c:pt>
                <c:pt idx="34">
                  <c:v>432.1999999999997</c:v>
                </c:pt>
                <c:pt idx="35">
                  <c:v>436.81999999999971</c:v>
                </c:pt>
                <c:pt idx="36">
                  <c:v>441.39999999999969</c:v>
                </c:pt>
                <c:pt idx="37">
                  <c:v>445.93999999999971</c:v>
                </c:pt>
                <c:pt idx="38">
                  <c:v>450.43999999999971</c:v>
                </c:pt>
                <c:pt idx="39">
                  <c:v>454.89999999999964</c:v>
                </c:pt>
                <c:pt idx="40">
                  <c:v>459.31999999999971</c:v>
                </c:pt>
                <c:pt idx="41">
                  <c:v>463.6999999999997</c:v>
                </c:pt>
                <c:pt idx="42">
                  <c:v>468.03999999999968</c:v>
                </c:pt>
                <c:pt idx="43">
                  <c:v>472.33999999999969</c:v>
                </c:pt>
                <c:pt idx="44">
                  <c:v>476.59999999999968</c:v>
                </c:pt>
                <c:pt idx="45">
                  <c:v>480.81999999999971</c:v>
                </c:pt>
                <c:pt idx="46">
                  <c:v>484.99999999999966</c:v>
                </c:pt>
                <c:pt idx="47">
                  <c:v>489.13999999999965</c:v>
                </c:pt>
                <c:pt idx="48">
                  <c:v>493.23999999999967</c:v>
                </c:pt>
                <c:pt idx="49">
                  <c:v>497.29999999999967</c:v>
                </c:pt>
                <c:pt idx="50">
                  <c:v>501.31999999999971</c:v>
                </c:pt>
                <c:pt idx="51">
                  <c:v>505.29999999999967</c:v>
                </c:pt>
                <c:pt idx="52">
                  <c:v>509.23999999999967</c:v>
                </c:pt>
                <c:pt idx="53">
                  <c:v>513.13999999999965</c:v>
                </c:pt>
                <c:pt idx="54">
                  <c:v>516.99999999999966</c:v>
                </c:pt>
                <c:pt idx="55">
                  <c:v>520.81999999999971</c:v>
                </c:pt>
                <c:pt idx="56">
                  <c:v>524.59999999999968</c:v>
                </c:pt>
                <c:pt idx="57">
                  <c:v>528.33999999999969</c:v>
                </c:pt>
                <c:pt idx="58">
                  <c:v>532.03999999999974</c:v>
                </c:pt>
                <c:pt idx="59">
                  <c:v>535.6999999999997</c:v>
                </c:pt>
                <c:pt idx="60">
                  <c:v>539.31999999999971</c:v>
                </c:pt>
                <c:pt idx="61">
                  <c:v>542.89999999999964</c:v>
                </c:pt>
                <c:pt idx="62">
                  <c:v>546.43999999999971</c:v>
                </c:pt>
                <c:pt idx="63">
                  <c:v>549.93999999999971</c:v>
                </c:pt>
                <c:pt idx="64">
                  <c:v>553.39999999999964</c:v>
                </c:pt>
                <c:pt idx="65">
                  <c:v>556.81999999999971</c:v>
                </c:pt>
                <c:pt idx="66">
                  <c:v>556.81999999999971</c:v>
                </c:pt>
                <c:pt idx="67">
                  <c:v>563.53999999999974</c:v>
                </c:pt>
                <c:pt idx="68">
                  <c:v>566.83999999999969</c:v>
                </c:pt>
                <c:pt idx="69">
                  <c:v>570.09999999999968</c:v>
                </c:pt>
                <c:pt idx="70">
                  <c:v>573.31999999999971</c:v>
                </c:pt>
                <c:pt idx="71">
                  <c:v>576.49999999999966</c:v>
                </c:pt>
                <c:pt idx="72">
                  <c:v>579.63999999999965</c:v>
                </c:pt>
                <c:pt idx="73">
                  <c:v>582.73999999999967</c:v>
                </c:pt>
                <c:pt idx="74">
                  <c:v>585.79999999999973</c:v>
                </c:pt>
                <c:pt idx="75">
                  <c:v>588.81999999999971</c:v>
                </c:pt>
                <c:pt idx="76">
                  <c:v>591.79999999999973</c:v>
                </c:pt>
                <c:pt idx="77">
                  <c:v>594.73999999999967</c:v>
                </c:pt>
                <c:pt idx="78">
                  <c:v>597.63999999999965</c:v>
                </c:pt>
                <c:pt idx="79">
                  <c:v>600.49999999999966</c:v>
                </c:pt>
                <c:pt idx="80">
                  <c:v>603.31999999999971</c:v>
                </c:pt>
                <c:pt idx="81">
                  <c:v>606.09999999999968</c:v>
                </c:pt>
                <c:pt idx="82">
                  <c:v>608.83999999999969</c:v>
                </c:pt>
                <c:pt idx="83">
                  <c:v>611.53999999999974</c:v>
                </c:pt>
                <c:pt idx="84">
                  <c:v>614.1999999999997</c:v>
                </c:pt>
                <c:pt idx="85">
                  <c:v>616.81999999999971</c:v>
                </c:pt>
                <c:pt idx="86">
                  <c:v>619.39999999999964</c:v>
                </c:pt>
                <c:pt idx="87">
                  <c:v>621.93999999999971</c:v>
                </c:pt>
                <c:pt idx="88">
                  <c:v>624.4399999999996</c:v>
                </c:pt>
                <c:pt idx="89">
                  <c:v>626.89999999999964</c:v>
                </c:pt>
                <c:pt idx="90">
                  <c:v>629.31999999999971</c:v>
                </c:pt>
                <c:pt idx="91">
                  <c:v>631.6999999999997</c:v>
                </c:pt>
                <c:pt idx="92">
                  <c:v>634.03999999999974</c:v>
                </c:pt>
                <c:pt idx="93">
                  <c:v>636.33999999999969</c:v>
                </c:pt>
                <c:pt idx="94">
                  <c:v>638.59999999999968</c:v>
                </c:pt>
                <c:pt idx="95">
                  <c:v>640.81999999999971</c:v>
                </c:pt>
                <c:pt idx="96">
                  <c:v>642.99999999999966</c:v>
                </c:pt>
                <c:pt idx="97">
                  <c:v>645.13999999999965</c:v>
                </c:pt>
                <c:pt idx="98">
                  <c:v>647.23999999999967</c:v>
                </c:pt>
                <c:pt idx="99">
                  <c:v>649.29999999999973</c:v>
                </c:pt>
                <c:pt idx="100">
                  <c:v>651.31999999999971</c:v>
                </c:pt>
                <c:pt idx="101">
                  <c:v>653.29999999999973</c:v>
                </c:pt>
                <c:pt idx="102">
                  <c:v>655.23999999999967</c:v>
                </c:pt>
                <c:pt idx="103">
                  <c:v>657.13999999999965</c:v>
                </c:pt>
                <c:pt idx="104">
                  <c:v>658.99999999999966</c:v>
                </c:pt>
                <c:pt idx="105">
                  <c:v>660.81999999999971</c:v>
                </c:pt>
                <c:pt idx="106">
                  <c:v>662.59999999999968</c:v>
                </c:pt>
                <c:pt idx="107">
                  <c:v>664.33999999999969</c:v>
                </c:pt>
                <c:pt idx="108">
                  <c:v>666.03999999999974</c:v>
                </c:pt>
                <c:pt idx="109">
                  <c:v>667.6999999999997</c:v>
                </c:pt>
                <c:pt idx="110">
                  <c:v>669.31999999999971</c:v>
                </c:pt>
                <c:pt idx="111">
                  <c:v>670.89999999999964</c:v>
                </c:pt>
                <c:pt idx="112">
                  <c:v>672.43999999999971</c:v>
                </c:pt>
                <c:pt idx="113">
                  <c:v>673.9399999999996</c:v>
                </c:pt>
                <c:pt idx="114">
                  <c:v>675.39999999999964</c:v>
                </c:pt>
                <c:pt idx="115">
                  <c:v>676.81999999999971</c:v>
                </c:pt>
                <c:pt idx="116">
                  <c:v>678.1999999999997</c:v>
                </c:pt>
                <c:pt idx="117">
                  <c:v>679.53999999999974</c:v>
                </c:pt>
                <c:pt idx="118">
                  <c:v>680.83999999999969</c:v>
                </c:pt>
                <c:pt idx="119">
                  <c:v>682.09999999999968</c:v>
                </c:pt>
                <c:pt idx="120">
                  <c:v>683.31999999999971</c:v>
                </c:pt>
                <c:pt idx="121">
                  <c:v>684.49999999999966</c:v>
                </c:pt>
                <c:pt idx="122">
                  <c:v>685.63999999999965</c:v>
                </c:pt>
                <c:pt idx="123">
                  <c:v>686.73999999999967</c:v>
                </c:pt>
                <c:pt idx="124">
                  <c:v>687.79999999999973</c:v>
                </c:pt>
                <c:pt idx="125">
                  <c:v>688.81999999999971</c:v>
                </c:pt>
                <c:pt idx="126">
                  <c:v>689.79999999999973</c:v>
                </c:pt>
                <c:pt idx="127">
                  <c:v>690.73999999999967</c:v>
                </c:pt>
                <c:pt idx="128">
                  <c:v>691.63999999999965</c:v>
                </c:pt>
                <c:pt idx="129">
                  <c:v>692.49999999999966</c:v>
                </c:pt>
                <c:pt idx="130">
                  <c:v>693.31999999999971</c:v>
                </c:pt>
                <c:pt idx="131">
                  <c:v>694.09999999999968</c:v>
                </c:pt>
                <c:pt idx="132">
                  <c:v>694.83999999999969</c:v>
                </c:pt>
                <c:pt idx="133">
                  <c:v>695.53999999999962</c:v>
                </c:pt>
                <c:pt idx="134">
                  <c:v>696.1999999999997</c:v>
                </c:pt>
                <c:pt idx="135">
                  <c:v>696.81999999999971</c:v>
                </c:pt>
                <c:pt idx="136">
                  <c:v>697.39999999999964</c:v>
                </c:pt>
                <c:pt idx="137">
                  <c:v>697.93999999999971</c:v>
                </c:pt>
                <c:pt idx="138">
                  <c:v>698.4399999999996</c:v>
                </c:pt>
                <c:pt idx="139">
                  <c:v>698.89999999999964</c:v>
                </c:pt>
                <c:pt idx="140">
                  <c:v>699.31999999999971</c:v>
                </c:pt>
                <c:pt idx="141">
                  <c:v>699.6999999999997</c:v>
                </c:pt>
                <c:pt idx="142">
                  <c:v>700.03999999999974</c:v>
                </c:pt>
                <c:pt idx="143">
                  <c:v>700.33999999999969</c:v>
                </c:pt>
                <c:pt idx="144">
                  <c:v>700.59999999999968</c:v>
                </c:pt>
                <c:pt idx="145">
                  <c:v>700.81999999999971</c:v>
                </c:pt>
                <c:pt idx="146">
                  <c:v>700.99999999999966</c:v>
                </c:pt>
                <c:pt idx="147">
                  <c:v>701.13999999999965</c:v>
                </c:pt>
                <c:pt idx="148">
                  <c:v>701.23999999999967</c:v>
                </c:pt>
                <c:pt idx="149">
                  <c:v>701.29999999999973</c:v>
                </c:pt>
                <c:pt idx="150">
                  <c:v>701.31999999999971</c:v>
                </c:pt>
                <c:pt idx="151">
                  <c:v>701.29999999999973</c:v>
                </c:pt>
                <c:pt idx="152">
                  <c:v>701.23999999999967</c:v>
                </c:pt>
                <c:pt idx="153">
                  <c:v>701.13999999999965</c:v>
                </c:pt>
                <c:pt idx="154">
                  <c:v>700.99999999999966</c:v>
                </c:pt>
                <c:pt idx="155">
                  <c:v>700.81999999999971</c:v>
                </c:pt>
                <c:pt idx="156">
                  <c:v>700.59999999999968</c:v>
                </c:pt>
                <c:pt idx="157">
                  <c:v>700.33999999999969</c:v>
                </c:pt>
                <c:pt idx="158">
                  <c:v>700.03999999999962</c:v>
                </c:pt>
                <c:pt idx="159">
                  <c:v>699.6999999999997</c:v>
                </c:pt>
                <c:pt idx="160">
                  <c:v>699.31999999999971</c:v>
                </c:pt>
                <c:pt idx="161">
                  <c:v>698.89999999999964</c:v>
                </c:pt>
                <c:pt idx="162">
                  <c:v>698.43999999999971</c:v>
                </c:pt>
                <c:pt idx="163">
                  <c:v>697.9399999999996</c:v>
                </c:pt>
                <c:pt idx="164">
                  <c:v>697.39999999999964</c:v>
                </c:pt>
                <c:pt idx="165">
                  <c:v>696.81999999999971</c:v>
                </c:pt>
                <c:pt idx="166">
                  <c:v>696.19999999999959</c:v>
                </c:pt>
                <c:pt idx="167">
                  <c:v>695.53999999999974</c:v>
                </c:pt>
                <c:pt idx="168">
                  <c:v>694.83999999999969</c:v>
                </c:pt>
                <c:pt idx="169">
                  <c:v>694.09999999999968</c:v>
                </c:pt>
                <c:pt idx="170">
                  <c:v>693.31999999999971</c:v>
                </c:pt>
                <c:pt idx="171">
                  <c:v>692.49999999999955</c:v>
                </c:pt>
                <c:pt idx="172">
                  <c:v>691.63999999999965</c:v>
                </c:pt>
                <c:pt idx="173">
                  <c:v>690.73999999999955</c:v>
                </c:pt>
                <c:pt idx="174">
                  <c:v>689.79999999999973</c:v>
                </c:pt>
                <c:pt idx="175">
                  <c:v>688.81999999999971</c:v>
                </c:pt>
                <c:pt idx="176">
                  <c:v>687.7999999999995</c:v>
                </c:pt>
                <c:pt idx="177">
                  <c:v>687.7999999999995</c:v>
                </c:pt>
                <c:pt idx="178">
                  <c:v>685.63999999999965</c:v>
                </c:pt>
                <c:pt idx="179">
                  <c:v>684.49999999999977</c:v>
                </c:pt>
                <c:pt idx="180">
                  <c:v>683.31999999999971</c:v>
                </c:pt>
                <c:pt idx="181">
                  <c:v>682.09999999999957</c:v>
                </c:pt>
                <c:pt idx="182">
                  <c:v>680.83999999999969</c:v>
                </c:pt>
                <c:pt idx="183">
                  <c:v>679.53999999999962</c:v>
                </c:pt>
                <c:pt idx="184">
                  <c:v>678.1999999999997</c:v>
                </c:pt>
                <c:pt idx="185">
                  <c:v>676.81999999999971</c:v>
                </c:pt>
                <c:pt idx="186">
                  <c:v>675.39999999999964</c:v>
                </c:pt>
                <c:pt idx="187">
                  <c:v>673.93999999999971</c:v>
                </c:pt>
                <c:pt idx="188">
                  <c:v>672.4399999999996</c:v>
                </c:pt>
                <c:pt idx="189">
                  <c:v>670.89999999999975</c:v>
                </c:pt>
                <c:pt idx="190">
                  <c:v>669.31999999999971</c:v>
                </c:pt>
                <c:pt idx="191">
                  <c:v>667.69999999999959</c:v>
                </c:pt>
                <c:pt idx="192">
                  <c:v>666.03999999999974</c:v>
                </c:pt>
                <c:pt idx="193">
                  <c:v>664.33999999999969</c:v>
                </c:pt>
                <c:pt idx="194">
                  <c:v>662.59999999999968</c:v>
                </c:pt>
                <c:pt idx="195">
                  <c:v>660.81999999999971</c:v>
                </c:pt>
                <c:pt idx="196">
                  <c:v>658.99999999999955</c:v>
                </c:pt>
                <c:pt idx="197">
                  <c:v>657.13999999999965</c:v>
                </c:pt>
                <c:pt idx="198">
                  <c:v>655.23999999999955</c:v>
                </c:pt>
                <c:pt idx="199">
                  <c:v>653.29999999999973</c:v>
                </c:pt>
                <c:pt idx="200">
                  <c:v>651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A77C-4489-B43C-CB3AD7ADF04B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0:$GT$90</c:f>
              <c:numCache>
                <c:formatCode>General</c:formatCode>
                <c:ptCount val="201"/>
                <c:pt idx="0">
                  <c:v>254.17999999999969</c:v>
                </c:pt>
                <c:pt idx="1">
                  <c:v>260.15999999999968</c:v>
                </c:pt>
                <c:pt idx="2">
                  <c:v>266.09999999999968</c:v>
                </c:pt>
                <c:pt idx="3">
                  <c:v>271.99999999999966</c:v>
                </c:pt>
                <c:pt idx="4">
                  <c:v>277.85999999999967</c:v>
                </c:pt>
                <c:pt idx="5">
                  <c:v>283.67999999999967</c:v>
                </c:pt>
                <c:pt idx="6">
                  <c:v>289.4599999999997</c:v>
                </c:pt>
                <c:pt idx="7">
                  <c:v>295.1999999999997</c:v>
                </c:pt>
                <c:pt idx="8">
                  <c:v>300.89999999999969</c:v>
                </c:pt>
                <c:pt idx="9">
                  <c:v>306.55999999999972</c:v>
                </c:pt>
                <c:pt idx="10">
                  <c:v>312.17999999999967</c:v>
                </c:pt>
                <c:pt idx="11">
                  <c:v>317.75999999999971</c:v>
                </c:pt>
                <c:pt idx="12">
                  <c:v>323.29999999999967</c:v>
                </c:pt>
                <c:pt idx="13">
                  <c:v>328.79999999999967</c:v>
                </c:pt>
                <c:pt idx="14">
                  <c:v>334.25999999999971</c:v>
                </c:pt>
                <c:pt idx="15">
                  <c:v>339.67999999999967</c:v>
                </c:pt>
                <c:pt idx="16">
                  <c:v>345.05999999999972</c:v>
                </c:pt>
                <c:pt idx="17">
                  <c:v>350.39999999999969</c:v>
                </c:pt>
                <c:pt idx="18">
                  <c:v>355.6999999999997</c:v>
                </c:pt>
                <c:pt idx="19">
                  <c:v>360.9599999999997</c:v>
                </c:pt>
                <c:pt idx="20">
                  <c:v>366.17999999999967</c:v>
                </c:pt>
                <c:pt idx="21">
                  <c:v>371.35999999999967</c:v>
                </c:pt>
                <c:pt idx="22">
                  <c:v>376.49999999999966</c:v>
                </c:pt>
                <c:pt idx="23">
                  <c:v>381.59999999999968</c:v>
                </c:pt>
                <c:pt idx="24">
                  <c:v>386.65999999999968</c:v>
                </c:pt>
                <c:pt idx="25">
                  <c:v>391.67999999999972</c:v>
                </c:pt>
                <c:pt idx="26">
                  <c:v>396.65999999999968</c:v>
                </c:pt>
                <c:pt idx="27">
                  <c:v>401.59999999999968</c:v>
                </c:pt>
                <c:pt idx="28">
                  <c:v>406.49999999999966</c:v>
                </c:pt>
                <c:pt idx="29">
                  <c:v>411.35999999999967</c:v>
                </c:pt>
                <c:pt idx="30">
                  <c:v>416.17999999999972</c:v>
                </c:pt>
                <c:pt idx="31">
                  <c:v>420.9599999999997</c:v>
                </c:pt>
                <c:pt idx="32">
                  <c:v>425.6999999999997</c:v>
                </c:pt>
                <c:pt idx="33">
                  <c:v>430.39999999999969</c:v>
                </c:pt>
                <c:pt idx="34">
                  <c:v>435.05999999999972</c:v>
                </c:pt>
                <c:pt idx="35">
                  <c:v>439.67999999999972</c:v>
                </c:pt>
                <c:pt idx="36">
                  <c:v>444.25999999999971</c:v>
                </c:pt>
                <c:pt idx="37">
                  <c:v>448.79999999999967</c:v>
                </c:pt>
                <c:pt idx="38">
                  <c:v>453.29999999999967</c:v>
                </c:pt>
                <c:pt idx="39">
                  <c:v>457.75999999999965</c:v>
                </c:pt>
                <c:pt idx="40">
                  <c:v>462.17999999999972</c:v>
                </c:pt>
                <c:pt idx="41">
                  <c:v>466.55999999999972</c:v>
                </c:pt>
                <c:pt idx="42">
                  <c:v>470.89999999999969</c:v>
                </c:pt>
                <c:pt idx="43">
                  <c:v>475.1999999999997</c:v>
                </c:pt>
                <c:pt idx="44">
                  <c:v>479.4599999999997</c:v>
                </c:pt>
                <c:pt idx="45">
                  <c:v>483.67999999999972</c:v>
                </c:pt>
                <c:pt idx="46">
                  <c:v>487.85999999999967</c:v>
                </c:pt>
                <c:pt idx="47">
                  <c:v>491.99999999999966</c:v>
                </c:pt>
                <c:pt idx="48">
                  <c:v>496.09999999999968</c:v>
                </c:pt>
                <c:pt idx="49">
                  <c:v>500.15999999999968</c:v>
                </c:pt>
                <c:pt idx="50">
                  <c:v>504.17999999999972</c:v>
                </c:pt>
                <c:pt idx="51">
                  <c:v>508.15999999999968</c:v>
                </c:pt>
                <c:pt idx="52">
                  <c:v>512.09999999999968</c:v>
                </c:pt>
                <c:pt idx="53">
                  <c:v>515.99999999999966</c:v>
                </c:pt>
                <c:pt idx="54">
                  <c:v>519.85999999999967</c:v>
                </c:pt>
                <c:pt idx="55">
                  <c:v>523.67999999999972</c:v>
                </c:pt>
                <c:pt idx="56">
                  <c:v>527.4599999999997</c:v>
                </c:pt>
                <c:pt idx="57">
                  <c:v>531.1999999999997</c:v>
                </c:pt>
                <c:pt idx="58">
                  <c:v>534.89999999999964</c:v>
                </c:pt>
                <c:pt idx="59">
                  <c:v>538.55999999999972</c:v>
                </c:pt>
                <c:pt idx="60">
                  <c:v>542.17999999999972</c:v>
                </c:pt>
                <c:pt idx="61">
                  <c:v>545.75999999999965</c:v>
                </c:pt>
                <c:pt idx="62">
                  <c:v>549.29999999999973</c:v>
                </c:pt>
                <c:pt idx="63">
                  <c:v>552.79999999999973</c:v>
                </c:pt>
                <c:pt idx="64">
                  <c:v>556.25999999999965</c:v>
                </c:pt>
                <c:pt idx="65">
                  <c:v>559.67999999999972</c:v>
                </c:pt>
                <c:pt idx="66">
                  <c:v>559.67999999999972</c:v>
                </c:pt>
                <c:pt idx="67">
                  <c:v>566.39999999999964</c:v>
                </c:pt>
                <c:pt idx="68">
                  <c:v>569.6999999999997</c:v>
                </c:pt>
                <c:pt idx="69">
                  <c:v>572.9599999999997</c:v>
                </c:pt>
                <c:pt idx="70">
                  <c:v>576.17999999999972</c:v>
                </c:pt>
                <c:pt idx="71">
                  <c:v>579.35999999999967</c:v>
                </c:pt>
                <c:pt idx="72">
                  <c:v>582.49999999999966</c:v>
                </c:pt>
                <c:pt idx="73">
                  <c:v>585.59999999999968</c:v>
                </c:pt>
                <c:pt idx="74">
                  <c:v>588.65999999999963</c:v>
                </c:pt>
                <c:pt idx="75">
                  <c:v>591.67999999999961</c:v>
                </c:pt>
                <c:pt idx="76">
                  <c:v>594.65999999999963</c:v>
                </c:pt>
                <c:pt idx="77">
                  <c:v>597.59999999999968</c:v>
                </c:pt>
                <c:pt idx="78">
                  <c:v>600.49999999999966</c:v>
                </c:pt>
                <c:pt idx="79">
                  <c:v>603.35999999999967</c:v>
                </c:pt>
                <c:pt idx="80">
                  <c:v>606.17999999999961</c:v>
                </c:pt>
                <c:pt idx="81">
                  <c:v>608.9599999999997</c:v>
                </c:pt>
                <c:pt idx="82">
                  <c:v>611.6999999999997</c:v>
                </c:pt>
                <c:pt idx="83">
                  <c:v>614.39999999999964</c:v>
                </c:pt>
                <c:pt idx="84">
                  <c:v>617.05999999999972</c:v>
                </c:pt>
                <c:pt idx="85">
                  <c:v>619.67999999999961</c:v>
                </c:pt>
                <c:pt idx="86">
                  <c:v>622.25999999999976</c:v>
                </c:pt>
                <c:pt idx="87">
                  <c:v>624.79999999999973</c:v>
                </c:pt>
                <c:pt idx="88">
                  <c:v>627.29999999999973</c:v>
                </c:pt>
                <c:pt idx="89">
                  <c:v>629.75999999999965</c:v>
                </c:pt>
                <c:pt idx="90">
                  <c:v>632.17999999999961</c:v>
                </c:pt>
                <c:pt idx="91">
                  <c:v>634.55999999999972</c:v>
                </c:pt>
                <c:pt idx="92">
                  <c:v>636.89999999999964</c:v>
                </c:pt>
                <c:pt idx="93">
                  <c:v>639.1999999999997</c:v>
                </c:pt>
                <c:pt idx="94">
                  <c:v>641.4599999999997</c:v>
                </c:pt>
                <c:pt idx="95">
                  <c:v>643.67999999999961</c:v>
                </c:pt>
                <c:pt idx="96">
                  <c:v>645.85999999999967</c:v>
                </c:pt>
                <c:pt idx="97">
                  <c:v>647.99999999999977</c:v>
                </c:pt>
                <c:pt idx="98">
                  <c:v>650.09999999999968</c:v>
                </c:pt>
                <c:pt idx="99">
                  <c:v>652.15999999999963</c:v>
                </c:pt>
                <c:pt idx="100">
                  <c:v>654.17999999999972</c:v>
                </c:pt>
                <c:pt idx="101">
                  <c:v>656.15999999999963</c:v>
                </c:pt>
                <c:pt idx="102">
                  <c:v>658.09999999999968</c:v>
                </c:pt>
                <c:pt idx="103">
                  <c:v>659.99999999999966</c:v>
                </c:pt>
                <c:pt idx="104">
                  <c:v>661.85999999999967</c:v>
                </c:pt>
                <c:pt idx="105">
                  <c:v>663.67999999999972</c:v>
                </c:pt>
                <c:pt idx="106">
                  <c:v>665.4599999999997</c:v>
                </c:pt>
                <c:pt idx="107">
                  <c:v>667.1999999999997</c:v>
                </c:pt>
                <c:pt idx="108">
                  <c:v>668.89999999999964</c:v>
                </c:pt>
                <c:pt idx="109">
                  <c:v>670.55999999999972</c:v>
                </c:pt>
                <c:pt idx="110">
                  <c:v>672.17999999999972</c:v>
                </c:pt>
                <c:pt idx="111">
                  <c:v>673.75999999999976</c:v>
                </c:pt>
                <c:pt idx="112">
                  <c:v>675.29999999999973</c:v>
                </c:pt>
                <c:pt idx="113">
                  <c:v>676.79999999999973</c:v>
                </c:pt>
                <c:pt idx="114">
                  <c:v>678.25999999999965</c:v>
                </c:pt>
                <c:pt idx="115">
                  <c:v>679.67999999999972</c:v>
                </c:pt>
                <c:pt idx="116">
                  <c:v>681.05999999999972</c:v>
                </c:pt>
                <c:pt idx="117">
                  <c:v>682.39999999999964</c:v>
                </c:pt>
                <c:pt idx="118">
                  <c:v>683.6999999999997</c:v>
                </c:pt>
                <c:pt idx="119">
                  <c:v>684.9599999999997</c:v>
                </c:pt>
                <c:pt idx="120">
                  <c:v>686.17999999999972</c:v>
                </c:pt>
                <c:pt idx="121">
                  <c:v>687.35999999999967</c:v>
                </c:pt>
                <c:pt idx="122">
                  <c:v>688.49999999999977</c:v>
                </c:pt>
                <c:pt idx="123">
                  <c:v>689.59999999999968</c:v>
                </c:pt>
                <c:pt idx="124">
                  <c:v>690.65999999999963</c:v>
                </c:pt>
                <c:pt idx="125">
                  <c:v>691.67999999999972</c:v>
                </c:pt>
                <c:pt idx="126">
                  <c:v>692.65999999999963</c:v>
                </c:pt>
                <c:pt idx="127">
                  <c:v>693.59999999999968</c:v>
                </c:pt>
                <c:pt idx="128">
                  <c:v>694.49999999999966</c:v>
                </c:pt>
                <c:pt idx="129">
                  <c:v>695.35999999999967</c:v>
                </c:pt>
                <c:pt idx="130">
                  <c:v>696.17999999999972</c:v>
                </c:pt>
                <c:pt idx="131">
                  <c:v>696.9599999999997</c:v>
                </c:pt>
                <c:pt idx="132">
                  <c:v>697.6999999999997</c:v>
                </c:pt>
                <c:pt idx="133">
                  <c:v>698.39999999999964</c:v>
                </c:pt>
                <c:pt idx="134">
                  <c:v>699.05999999999972</c:v>
                </c:pt>
                <c:pt idx="135">
                  <c:v>699.67999999999972</c:v>
                </c:pt>
                <c:pt idx="136">
                  <c:v>700.25999999999976</c:v>
                </c:pt>
                <c:pt idx="137">
                  <c:v>700.79999999999973</c:v>
                </c:pt>
                <c:pt idx="138">
                  <c:v>701.29999999999973</c:v>
                </c:pt>
                <c:pt idx="139">
                  <c:v>701.75999999999965</c:v>
                </c:pt>
                <c:pt idx="140">
                  <c:v>702.17999999999972</c:v>
                </c:pt>
                <c:pt idx="141">
                  <c:v>702.55999999999972</c:v>
                </c:pt>
                <c:pt idx="142">
                  <c:v>702.89999999999975</c:v>
                </c:pt>
                <c:pt idx="143">
                  <c:v>703.1999999999997</c:v>
                </c:pt>
                <c:pt idx="144">
                  <c:v>703.4599999999997</c:v>
                </c:pt>
                <c:pt idx="145">
                  <c:v>703.67999999999972</c:v>
                </c:pt>
                <c:pt idx="146">
                  <c:v>703.85999999999967</c:v>
                </c:pt>
                <c:pt idx="147">
                  <c:v>703.99999999999977</c:v>
                </c:pt>
                <c:pt idx="148">
                  <c:v>704.09999999999968</c:v>
                </c:pt>
                <c:pt idx="149">
                  <c:v>704.15999999999963</c:v>
                </c:pt>
                <c:pt idx="150">
                  <c:v>704.17999999999972</c:v>
                </c:pt>
                <c:pt idx="151">
                  <c:v>704.15999999999974</c:v>
                </c:pt>
                <c:pt idx="152">
                  <c:v>704.09999999999968</c:v>
                </c:pt>
                <c:pt idx="153">
                  <c:v>703.99999999999966</c:v>
                </c:pt>
                <c:pt idx="154">
                  <c:v>703.85999999999967</c:v>
                </c:pt>
                <c:pt idx="155">
                  <c:v>703.67999999999972</c:v>
                </c:pt>
                <c:pt idx="156">
                  <c:v>703.4599999999997</c:v>
                </c:pt>
                <c:pt idx="157">
                  <c:v>703.1999999999997</c:v>
                </c:pt>
                <c:pt idx="158">
                  <c:v>702.89999999999964</c:v>
                </c:pt>
                <c:pt idx="159">
                  <c:v>702.55999999999972</c:v>
                </c:pt>
                <c:pt idx="160">
                  <c:v>702.17999999999961</c:v>
                </c:pt>
                <c:pt idx="161">
                  <c:v>701.75999999999954</c:v>
                </c:pt>
                <c:pt idx="162">
                  <c:v>701.29999999999973</c:v>
                </c:pt>
                <c:pt idx="163">
                  <c:v>700.79999999999973</c:v>
                </c:pt>
                <c:pt idx="164">
                  <c:v>700.25999999999976</c:v>
                </c:pt>
                <c:pt idx="165">
                  <c:v>699.67999999999961</c:v>
                </c:pt>
                <c:pt idx="166">
                  <c:v>699.0599999999996</c:v>
                </c:pt>
                <c:pt idx="167">
                  <c:v>698.39999999999964</c:v>
                </c:pt>
                <c:pt idx="168">
                  <c:v>697.69999999999959</c:v>
                </c:pt>
                <c:pt idx="169">
                  <c:v>696.95999999999981</c:v>
                </c:pt>
                <c:pt idx="170">
                  <c:v>696.17999999999961</c:v>
                </c:pt>
                <c:pt idx="171">
                  <c:v>695.35999999999967</c:v>
                </c:pt>
                <c:pt idx="172">
                  <c:v>694.49999999999977</c:v>
                </c:pt>
                <c:pt idx="173">
                  <c:v>693.59999999999968</c:v>
                </c:pt>
                <c:pt idx="174">
                  <c:v>692.65999999999974</c:v>
                </c:pt>
                <c:pt idx="175">
                  <c:v>691.67999999999961</c:v>
                </c:pt>
                <c:pt idx="176">
                  <c:v>690.65999999999963</c:v>
                </c:pt>
                <c:pt idx="177">
                  <c:v>690.65999999999963</c:v>
                </c:pt>
                <c:pt idx="178">
                  <c:v>688.49999999999955</c:v>
                </c:pt>
                <c:pt idx="179">
                  <c:v>687.35999999999967</c:v>
                </c:pt>
                <c:pt idx="180">
                  <c:v>686.17999999999961</c:v>
                </c:pt>
                <c:pt idx="181">
                  <c:v>684.95999999999958</c:v>
                </c:pt>
                <c:pt idx="182">
                  <c:v>683.6999999999997</c:v>
                </c:pt>
                <c:pt idx="183">
                  <c:v>682.39999999999964</c:v>
                </c:pt>
                <c:pt idx="184">
                  <c:v>681.05999999999972</c:v>
                </c:pt>
                <c:pt idx="185">
                  <c:v>679.67999999999961</c:v>
                </c:pt>
                <c:pt idx="186">
                  <c:v>678.25999999999954</c:v>
                </c:pt>
                <c:pt idx="187">
                  <c:v>676.79999999999973</c:v>
                </c:pt>
                <c:pt idx="188">
                  <c:v>675.29999999999961</c:v>
                </c:pt>
                <c:pt idx="189">
                  <c:v>673.75999999999976</c:v>
                </c:pt>
                <c:pt idx="190">
                  <c:v>672.17999999999961</c:v>
                </c:pt>
                <c:pt idx="191">
                  <c:v>670.5599999999996</c:v>
                </c:pt>
                <c:pt idx="192">
                  <c:v>668.89999999999964</c:v>
                </c:pt>
                <c:pt idx="193">
                  <c:v>667.19999999999959</c:v>
                </c:pt>
                <c:pt idx="194">
                  <c:v>665.45999999999981</c:v>
                </c:pt>
                <c:pt idx="195">
                  <c:v>663.67999999999961</c:v>
                </c:pt>
                <c:pt idx="196">
                  <c:v>661.85999999999956</c:v>
                </c:pt>
                <c:pt idx="197">
                  <c:v>659.99999999999977</c:v>
                </c:pt>
                <c:pt idx="198">
                  <c:v>658.09999999999968</c:v>
                </c:pt>
                <c:pt idx="199">
                  <c:v>656.15999999999974</c:v>
                </c:pt>
                <c:pt idx="200">
                  <c:v>654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A77C-4489-B43C-CB3AD7ADF04B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1:$GT$91</c:f>
              <c:numCache>
                <c:formatCode>General</c:formatCode>
                <c:ptCount val="201"/>
                <c:pt idx="0">
                  <c:v>256.99999999999966</c:v>
                </c:pt>
                <c:pt idx="1">
                  <c:v>262.97999999999962</c:v>
                </c:pt>
                <c:pt idx="2">
                  <c:v>268.91999999999962</c:v>
                </c:pt>
                <c:pt idx="3">
                  <c:v>274.81999999999965</c:v>
                </c:pt>
                <c:pt idx="4">
                  <c:v>280.67999999999967</c:v>
                </c:pt>
                <c:pt idx="5">
                  <c:v>286.49999999999966</c:v>
                </c:pt>
                <c:pt idx="6">
                  <c:v>292.27999999999963</c:v>
                </c:pt>
                <c:pt idx="7">
                  <c:v>298.01999999999964</c:v>
                </c:pt>
                <c:pt idx="8">
                  <c:v>303.71999999999963</c:v>
                </c:pt>
                <c:pt idx="9">
                  <c:v>309.37999999999965</c:v>
                </c:pt>
                <c:pt idx="10">
                  <c:v>314.99999999999966</c:v>
                </c:pt>
                <c:pt idx="11">
                  <c:v>320.57999999999964</c:v>
                </c:pt>
                <c:pt idx="12">
                  <c:v>326.11999999999966</c:v>
                </c:pt>
                <c:pt idx="13">
                  <c:v>331.61999999999966</c:v>
                </c:pt>
                <c:pt idx="14">
                  <c:v>337.07999999999964</c:v>
                </c:pt>
                <c:pt idx="15">
                  <c:v>342.49999999999966</c:v>
                </c:pt>
                <c:pt idx="16">
                  <c:v>347.87999999999965</c:v>
                </c:pt>
                <c:pt idx="17">
                  <c:v>353.21999999999963</c:v>
                </c:pt>
                <c:pt idx="18">
                  <c:v>358.51999999999964</c:v>
                </c:pt>
                <c:pt idx="19">
                  <c:v>363.77999999999963</c:v>
                </c:pt>
                <c:pt idx="20">
                  <c:v>368.99999999999966</c:v>
                </c:pt>
                <c:pt idx="21">
                  <c:v>374.17999999999961</c:v>
                </c:pt>
                <c:pt idx="22">
                  <c:v>379.31999999999965</c:v>
                </c:pt>
                <c:pt idx="23">
                  <c:v>384.41999999999962</c:v>
                </c:pt>
                <c:pt idx="24">
                  <c:v>389.47999999999962</c:v>
                </c:pt>
                <c:pt idx="25">
                  <c:v>394.49999999999966</c:v>
                </c:pt>
                <c:pt idx="26">
                  <c:v>399.47999999999962</c:v>
                </c:pt>
                <c:pt idx="27">
                  <c:v>404.41999999999962</c:v>
                </c:pt>
                <c:pt idx="28">
                  <c:v>409.31999999999965</c:v>
                </c:pt>
                <c:pt idx="29">
                  <c:v>414.17999999999961</c:v>
                </c:pt>
                <c:pt idx="30">
                  <c:v>418.99999999999966</c:v>
                </c:pt>
                <c:pt idx="31">
                  <c:v>423.77999999999963</c:v>
                </c:pt>
                <c:pt idx="32">
                  <c:v>428.51999999999964</c:v>
                </c:pt>
                <c:pt idx="33">
                  <c:v>433.21999999999963</c:v>
                </c:pt>
                <c:pt idx="34">
                  <c:v>437.87999999999965</c:v>
                </c:pt>
                <c:pt idx="35">
                  <c:v>442.49999999999966</c:v>
                </c:pt>
                <c:pt idx="36">
                  <c:v>447.07999999999964</c:v>
                </c:pt>
                <c:pt idx="37">
                  <c:v>451.61999999999966</c:v>
                </c:pt>
                <c:pt idx="38">
                  <c:v>456.11999999999966</c:v>
                </c:pt>
                <c:pt idx="39">
                  <c:v>460.57999999999964</c:v>
                </c:pt>
                <c:pt idx="40">
                  <c:v>464.99999999999966</c:v>
                </c:pt>
                <c:pt idx="41">
                  <c:v>469.37999999999965</c:v>
                </c:pt>
                <c:pt idx="42">
                  <c:v>473.71999999999963</c:v>
                </c:pt>
                <c:pt idx="43">
                  <c:v>478.01999999999964</c:v>
                </c:pt>
                <c:pt idx="44">
                  <c:v>482.27999999999963</c:v>
                </c:pt>
                <c:pt idx="45">
                  <c:v>486.49999999999966</c:v>
                </c:pt>
                <c:pt idx="46">
                  <c:v>490.67999999999961</c:v>
                </c:pt>
                <c:pt idx="47">
                  <c:v>494.81999999999965</c:v>
                </c:pt>
                <c:pt idx="48">
                  <c:v>498.91999999999962</c:v>
                </c:pt>
                <c:pt idx="49">
                  <c:v>502.97999999999968</c:v>
                </c:pt>
                <c:pt idx="50">
                  <c:v>506.99999999999966</c:v>
                </c:pt>
                <c:pt idx="51">
                  <c:v>510.97999999999968</c:v>
                </c:pt>
                <c:pt idx="52">
                  <c:v>514.91999999999962</c:v>
                </c:pt>
                <c:pt idx="53">
                  <c:v>518.81999999999971</c:v>
                </c:pt>
                <c:pt idx="54">
                  <c:v>522.67999999999961</c:v>
                </c:pt>
                <c:pt idx="55">
                  <c:v>526.49999999999966</c:v>
                </c:pt>
                <c:pt idx="56">
                  <c:v>530.27999999999963</c:v>
                </c:pt>
                <c:pt idx="57">
                  <c:v>534.01999999999964</c:v>
                </c:pt>
                <c:pt idx="58">
                  <c:v>537.71999999999957</c:v>
                </c:pt>
                <c:pt idx="59">
                  <c:v>541.37999999999965</c:v>
                </c:pt>
                <c:pt idx="60">
                  <c:v>544.99999999999966</c:v>
                </c:pt>
                <c:pt idx="61">
                  <c:v>548.5799999999997</c:v>
                </c:pt>
                <c:pt idx="62">
                  <c:v>552.11999999999966</c:v>
                </c:pt>
                <c:pt idx="63">
                  <c:v>555.61999999999966</c:v>
                </c:pt>
                <c:pt idx="64">
                  <c:v>559.0799999999997</c:v>
                </c:pt>
                <c:pt idx="65">
                  <c:v>562.49999999999966</c:v>
                </c:pt>
                <c:pt idx="66">
                  <c:v>562.49999999999966</c:v>
                </c:pt>
                <c:pt idx="67">
                  <c:v>569.21999999999957</c:v>
                </c:pt>
                <c:pt idx="68">
                  <c:v>572.51999999999964</c:v>
                </c:pt>
                <c:pt idx="69">
                  <c:v>575.77999999999963</c:v>
                </c:pt>
                <c:pt idx="70">
                  <c:v>578.99999999999966</c:v>
                </c:pt>
                <c:pt idx="71">
                  <c:v>582.17999999999961</c:v>
                </c:pt>
                <c:pt idx="72">
                  <c:v>585.31999999999971</c:v>
                </c:pt>
                <c:pt idx="73">
                  <c:v>588.41999999999962</c:v>
                </c:pt>
                <c:pt idx="74">
                  <c:v>591.47999999999956</c:v>
                </c:pt>
                <c:pt idx="75">
                  <c:v>594.49999999999966</c:v>
                </c:pt>
                <c:pt idx="76">
                  <c:v>597.47999999999956</c:v>
                </c:pt>
                <c:pt idx="77">
                  <c:v>600.41999999999962</c:v>
                </c:pt>
                <c:pt idx="78">
                  <c:v>603.31999999999971</c:v>
                </c:pt>
                <c:pt idx="79">
                  <c:v>606.17999999999961</c:v>
                </c:pt>
                <c:pt idx="80">
                  <c:v>608.99999999999966</c:v>
                </c:pt>
                <c:pt idx="81">
                  <c:v>611.77999999999963</c:v>
                </c:pt>
                <c:pt idx="82">
                  <c:v>614.51999999999964</c:v>
                </c:pt>
                <c:pt idx="83">
                  <c:v>617.21999999999957</c:v>
                </c:pt>
                <c:pt idx="84">
                  <c:v>619.87999999999965</c:v>
                </c:pt>
                <c:pt idx="85">
                  <c:v>622.49999999999966</c:v>
                </c:pt>
                <c:pt idx="86">
                  <c:v>625.0799999999997</c:v>
                </c:pt>
                <c:pt idx="87">
                  <c:v>627.61999999999966</c:v>
                </c:pt>
                <c:pt idx="88">
                  <c:v>630.11999999999966</c:v>
                </c:pt>
                <c:pt idx="89">
                  <c:v>632.5799999999997</c:v>
                </c:pt>
                <c:pt idx="90">
                  <c:v>634.99999999999966</c:v>
                </c:pt>
                <c:pt idx="91">
                  <c:v>637.37999999999965</c:v>
                </c:pt>
                <c:pt idx="92">
                  <c:v>639.71999999999957</c:v>
                </c:pt>
                <c:pt idx="93">
                  <c:v>642.01999999999964</c:v>
                </c:pt>
                <c:pt idx="94">
                  <c:v>644.27999999999963</c:v>
                </c:pt>
                <c:pt idx="95">
                  <c:v>646.49999999999966</c:v>
                </c:pt>
                <c:pt idx="96">
                  <c:v>648.67999999999961</c:v>
                </c:pt>
                <c:pt idx="97">
                  <c:v>650.81999999999971</c:v>
                </c:pt>
                <c:pt idx="98">
                  <c:v>652.91999999999962</c:v>
                </c:pt>
                <c:pt idx="99">
                  <c:v>654.97999999999956</c:v>
                </c:pt>
                <c:pt idx="100">
                  <c:v>656.99999999999955</c:v>
                </c:pt>
                <c:pt idx="101">
                  <c:v>658.97999999999956</c:v>
                </c:pt>
                <c:pt idx="102">
                  <c:v>660.91999999999962</c:v>
                </c:pt>
                <c:pt idx="103">
                  <c:v>662.81999999999971</c:v>
                </c:pt>
                <c:pt idx="104">
                  <c:v>664.67999999999961</c:v>
                </c:pt>
                <c:pt idx="105">
                  <c:v>666.49999999999955</c:v>
                </c:pt>
                <c:pt idx="106">
                  <c:v>668.27999999999963</c:v>
                </c:pt>
                <c:pt idx="107">
                  <c:v>670.01999999999964</c:v>
                </c:pt>
                <c:pt idx="108">
                  <c:v>671.71999999999957</c:v>
                </c:pt>
                <c:pt idx="109">
                  <c:v>673.37999999999965</c:v>
                </c:pt>
                <c:pt idx="110">
                  <c:v>674.99999999999955</c:v>
                </c:pt>
                <c:pt idx="111">
                  <c:v>676.5799999999997</c:v>
                </c:pt>
                <c:pt idx="112">
                  <c:v>678.11999999999966</c:v>
                </c:pt>
                <c:pt idx="113">
                  <c:v>679.61999999999966</c:v>
                </c:pt>
                <c:pt idx="114">
                  <c:v>681.0799999999997</c:v>
                </c:pt>
                <c:pt idx="115">
                  <c:v>682.49999999999955</c:v>
                </c:pt>
                <c:pt idx="116">
                  <c:v>683.87999999999965</c:v>
                </c:pt>
                <c:pt idx="117">
                  <c:v>685.21999999999957</c:v>
                </c:pt>
                <c:pt idx="118">
                  <c:v>686.51999999999953</c:v>
                </c:pt>
                <c:pt idx="119">
                  <c:v>687.77999999999963</c:v>
                </c:pt>
                <c:pt idx="120">
                  <c:v>688.99999999999955</c:v>
                </c:pt>
                <c:pt idx="121">
                  <c:v>690.17999999999961</c:v>
                </c:pt>
                <c:pt idx="122">
                  <c:v>691.31999999999971</c:v>
                </c:pt>
                <c:pt idx="123">
                  <c:v>692.41999999999962</c:v>
                </c:pt>
                <c:pt idx="124">
                  <c:v>693.47999999999956</c:v>
                </c:pt>
                <c:pt idx="125">
                  <c:v>694.49999999999955</c:v>
                </c:pt>
                <c:pt idx="126">
                  <c:v>695.47999999999956</c:v>
                </c:pt>
                <c:pt idx="127">
                  <c:v>696.41999999999962</c:v>
                </c:pt>
                <c:pt idx="128">
                  <c:v>697.31999999999971</c:v>
                </c:pt>
                <c:pt idx="129">
                  <c:v>698.17999999999961</c:v>
                </c:pt>
                <c:pt idx="130">
                  <c:v>698.99999999999955</c:v>
                </c:pt>
                <c:pt idx="131">
                  <c:v>699.77999999999963</c:v>
                </c:pt>
                <c:pt idx="132">
                  <c:v>700.51999999999964</c:v>
                </c:pt>
                <c:pt idx="133">
                  <c:v>701.21999999999957</c:v>
                </c:pt>
                <c:pt idx="134">
                  <c:v>701.87999999999965</c:v>
                </c:pt>
                <c:pt idx="135">
                  <c:v>702.49999999999955</c:v>
                </c:pt>
                <c:pt idx="136">
                  <c:v>703.0799999999997</c:v>
                </c:pt>
                <c:pt idx="137">
                  <c:v>703.61999999999966</c:v>
                </c:pt>
                <c:pt idx="138">
                  <c:v>704.11999999999966</c:v>
                </c:pt>
                <c:pt idx="139">
                  <c:v>704.5799999999997</c:v>
                </c:pt>
                <c:pt idx="140">
                  <c:v>704.99999999999955</c:v>
                </c:pt>
                <c:pt idx="141">
                  <c:v>705.37999999999965</c:v>
                </c:pt>
                <c:pt idx="142">
                  <c:v>705.71999999999957</c:v>
                </c:pt>
                <c:pt idx="143">
                  <c:v>706.01999999999953</c:v>
                </c:pt>
                <c:pt idx="144">
                  <c:v>706.27999999999952</c:v>
                </c:pt>
                <c:pt idx="145">
                  <c:v>706.49999999999955</c:v>
                </c:pt>
                <c:pt idx="146">
                  <c:v>706.67999999999961</c:v>
                </c:pt>
                <c:pt idx="147">
                  <c:v>706.81999999999971</c:v>
                </c:pt>
                <c:pt idx="148">
                  <c:v>706.91999999999962</c:v>
                </c:pt>
                <c:pt idx="149">
                  <c:v>706.97999999999956</c:v>
                </c:pt>
                <c:pt idx="150">
                  <c:v>706.99999999999955</c:v>
                </c:pt>
                <c:pt idx="151">
                  <c:v>706.97999999999956</c:v>
                </c:pt>
                <c:pt idx="152">
                  <c:v>706.91999999999962</c:v>
                </c:pt>
                <c:pt idx="153">
                  <c:v>706.8199999999996</c:v>
                </c:pt>
                <c:pt idx="154">
                  <c:v>706.67999999999961</c:v>
                </c:pt>
                <c:pt idx="155">
                  <c:v>706.49999999999955</c:v>
                </c:pt>
                <c:pt idx="156">
                  <c:v>706.27999999999963</c:v>
                </c:pt>
                <c:pt idx="157">
                  <c:v>706.01999999999975</c:v>
                </c:pt>
                <c:pt idx="158">
                  <c:v>705.71999999999957</c:v>
                </c:pt>
                <c:pt idx="159">
                  <c:v>705.37999999999965</c:v>
                </c:pt>
                <c:pt idx="160">
                  <c:v>704.99999999999966</c:v>
                </c:pt>
                <c:pt idx="161">
                  <c:v>704.57999999999959</c:v>
                </c:pt>
                <c:pt idx="162">
                  <c:v>704.11999999999966</c:v>
                </c:pt>
                <c:pt idx="163">
                  <c:v>703.61999999999966</c:v>
                </c:pt>
                <c:pt idx="164">
                  <c:v>703.0799999999997</c:v>
                </c:pt>
                <c:pt idx="165">
                  <c:v>702.49999999999966</c:v>
                </c:pt>
                <c:pt idx="166">
                  <c:v>701.87999999999965</c:v>
                </c:pt>
                <c:pt idx="167">
                  <c:v>701.21999999999969</c:v>
                </c:pt>
                <c:pt idx="168">
                  <c:v>700.51999999999964</c:v>
                </c:pt>
                <c:pt idx="169">
                  <c:v>699.77999999999975</c:v>
                </c:pt>
                <c:pt idx="170">
                  <c:v>698.99999999999966</c:v>
                </c:pt>
                <c:pt idx="171">
                  <c:v>698.17999999999961</c:v>
                </c:pt>
                <c:pt idx="172">
                  <c:v>697.31999999999971</c:v>
                </c:pt>
                <c:pt idx="173">
                  <c:v>696.41999999999962</c:v>
                </c:pt>
                <c:pt idx="174">
                  <c:v>695.47999999999979</c:v>
                </c:pt>
                <c:pt idx="175">
                  <c:v>694.49999999999966</c:v>
                </c:pt>
                <c:pt idx="176">
                  <c:v>693.47999999999956</c:v>
                </c:pt>
                <c:pt idx="177">
                  <c:v>693.47999999999956</c:v>
                </c:pt>
                <c:pt idx="178">
                  <c:v>691.3199999999996</c:v>
                </c:pt>
                <c:pt idx="179">
                  <c:v>690.17999999999972</c:v>
                </c:pt>
                <c:pt idx="180">
                  <c:v>688.99999999999966</c:v>
                </c:pt>
                <c:pt idx="181">
                  <c:v>687.77999999999952</c:v>
                </c:pt>
                <c:pt idx="182">
                  <c:v>686.51999999999975</c:v>
                </c:pt>
                <c:pt idx="183">
                  <c:v>685.21999999999957</c:v>
                </c:pt>
                <c:pt idx="184">
                  <c:v>683.87999999999965</c:v>
                </c:pt>
                <c:pt idx="185">
                  <c:v>682.49999999999966</c:v>
                </c:pt>
                <c:pt idx="186">
                  <c:v>681.07999999999959</c:v>
                </c:pt>
                <c:pt idx="187">
                  <c:v>679.61999999999966</c:v>
                </c:pt>
                <c:pt idx="188">
                  <c:v>678.11999999999966</c:v>
                </c:pt>
                <c:pt idx="189">
                  <c:v>676.5799999999997</c:v>
                </c:pt>
                <c:pt idx="190">
                  <c:v>674.99999999999966</c:v>
                </c:pt>
                <c:pt idx="191">
                  <c:v>673.37999999999965</c:v>
                </c:pt>
                <c:pt idx="192">
                  <c:v>671.71999999999969</c:v>
                </c:pt>
                <c:pt idx="193">
                  <c:v>670.01999999999964</c:v>
                </c:pt>
                <c:pt idx="194">
                  <c:v>668.27999999999975</c:v>
                </c:pt>
                <c:pt idx="195">
                  <c:v>666.49999999999966</c:v>
                </c:pt>
                <c:pt idx="196">
                  <c:v>664.67999999999961</c:v>
                </c:pt>
                <c:pt idx="197">
                  <c:v>662.81999999999971</c:v>
                </c:pt>
                <c:pt idx="198">
                  <c:v>660.91999999999962</c:v>
                </c:pt>
                <c:pt idx="199">
                  <c:v>658.97999999999979</c:v>
                </c:pt>
                <c:pt idx="200">
                  <c:v>65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A77C-4489-B43C-CB3AD7ADF04B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2:$GT$92</c:f>
              <c:numCache>
                <c:formatCode>General</c:formatCode>
                <c:ptCount val="201"/>
                <c:pt idx="0">
                  <c:v>259.77999999999963</c:v>
                </c:pt>
                <c:pt idx="1">
                  <c:v>265.75999999999965</c:v>
                </c:pt>
                <c:pt idx="2">
                  <c:v>271.69999999999965</c:v>
                </c:pt>
                <c:pt idx="3">
                  <c:v>277.59999999999962</c:v>
                </c:pt>
                <c:pt idx="4">
                  <c:v>283.45999999999964</c:v>
                </c:pt>
                <c:pt idx="5">
                  <c:v>289.27999999999963</c:v>
                </c:pt>
                <c:pt idx="6">
                  <c:v>295.05999999999966</c:v>
                </c:pt>
                <c:pt idx="7">
                  <c:v>300.79999999999967</c:v>
                </c:pt>
                <c:pt idx="8">
                  <c:v>306.49999999999966</c:v>
                </c:pt>
                <c:pt idx="9">
                  <c:v>312.15999999999963</c:v>
                </c:pt>
                <c:pt idx="10">
                  <c:v>317.77999999999963</c:v>
                </c:pt>
                <c:pt idx="11">
                  <c:v>323.35999999999967</c:v>
                </c:pt>
                <c:pt idx="12">
                  <c:v>328.89999999999964</c:v>
                </c:pt>
                <c:pt idx="13">
                  <c:v>334.39999999999964</c:v>
                </c:pt>
                <c:pt idx="14">
                  <c:v>339.85999999999967</c:v>
                </c:pt>
                <c:pt idx="15">
                  <c:v>345.27999999999963</c:v>
                </c:pt>
                <c:pt idx="16">
                  <c:v>350.65999999999963</c:v>
                </c:pt>
                <c:pt idx="17">
                  <c:v>355.99999999999966</c:v>
                </c:pt>
                <c:pt idx="18">
                  <c:v>361.29999999999961</c:v>
                </c:pt>
                <c:pt idx="19">
                  <c:v>366.55999999999966</c:v>
                </c:pt>
                <c:pt idx="20">
                  <c:v>371.77999999999963</c:v>
                </c:pt>
                <c:pt idx="21">
                  <c:v>376.95999999999964</c:v>
                </c:pt>
                <c:pt idx="22">
                  <c:v>382.09999999999962</c:v>
                </c:pt>
                <c:pt idx="23">
                  <c:v>387.19999999999965</c:v>
                </c:pt>
                <c:pt idx="24">
                  <c:v>392.25999999999965</c:v>
                </c:pt>
                <c:pt idx="25">
                  <c:v>397.27999999999963</c:v>
                </c:pt>
                <c:pt idx="26">
                  <c:v>402.25999999999965</c:v>
                </c:pt>
                <c:pt idx="27">
                  <c:v>407.19999999999965</c:v>
                </c:pt>
                <c:pt idx="28">
                  <c:v>412.09999999999968</c:v>
                </c:pt>
                <c:pt idx="29">
                  <c:v>416.95999999999964</c:v>
                </c:pt>
                <c:pt idx="30">
                  <c:v>421.77999999999963</c:v>
                </c:pt>
                <c:pt idx="31">
                  <c:v>426.55999999999966</c:v>
                </c:pt>
                <c:pt idx="32">
                  <c:v>431.29999999999961</c:v>
                </c:pt>
                <c:pt idx="33">
                  <c:v>435.99999999999966</c:v>
                </c:pt>
                <c:pt idx="34">
                  <c:v>440.65999999999963</c:v>
                </c:pt>
                <c:pt idx="35">
                  <c:v>445.27999999999963</c:v>
                </c:pt>
                <c:pt idx="36">
                  <c:v>449.85999999999967</c:v>
                </c:pt>
                <c:pt idx="37">
                  <c:v>454.39999999999964</c:v>
                </c:pt>
                <c:pt idx="38">
                  <c:v>458.89999999999964</c:v>
                </c:pt>
                <c:pt idx="39">
                  <c:v>463.35999999999967</c:v>
                </c:pt>
                <c:pt idx="40">
                  <c:v>467.77999999999963</c:v>
                </c:pt>
                <c:pt idx="41">
                  <c:v>472.15999999999963</c:v>
                </c:pt>
                <c:pt idx="42">
                  <c:v>476.49999999999966</c:v>
                </c:pt>
                <c:pt idx="43">
                  <c:v>480.79999999999961</c:v>
                </c:pt>
                <c:pt idx="44">
                  <c:v>485.05999999999966</c:v>
                </c:pt>
                <c:pt idx="45">
                  <c:v>489.27999999999963</c:v>
                </c:pt>
                <c:pt idx="46">
                  <c:v>493.45999999999964</c:v>
                </c:pt>
                <c:pt idx="47">
                  <c:v>497.59999999999968</c:v>
                </c:pt>
                <c:pt idx="48">
                  <c:v>501.69999999999965</c:v>
                </c:pt>
                <c:pt idx="49">
                  <c:v>505.75999999999965</c:v>
                </c:pt>
                <c:pt idx="50">
                  <c:v>509.77999999999963</c:v>
                </c:pt>
                <c:pt idx="51">
                  <c:v>513.75999999999965</c:v>
                </c:pt>
                <c:pt idx="52">
                  <c:v>517.69999999999959</c:v>
                </c:pt>
                <c:pt idx="53">
                  <c:v>521.59999999999968</c:v>
                </c:pt>
                <c:pt idx="54">
                  <c:v>525.45999999999958</c:v>
                </c:pt>
                <c:pt idx="55">
                  <c:v>529.27999999999963</c:v>
                </c:pt>
                <c:pt idx="56">
                  <c:v>533.05999999999972</c:v>
                </c:pt>
                <c:pt idx="57">
                  <c:v>536.79999999999961</c:v>
                </c:pt>
                <c:pt idx="58">
                  <c:v>540.49999999999966</c:v>
                </c:pt>
                <c:pt idx="59">
                  <c:v>544.15999999999963</c:v>
                </c:pt>
                <c:pt idx="60">
                  <c:v>547.77999999999963</c:v>
                </c:pt>
                <c:pt idx="61">
                  <c:v>551.35999999999967</c:v>
                </c:pt>
                <c:pt idx="62">
                  <c:v>554.89999999999964</c:v>
                </c:pt>
                <c:pt idx="63">
                  <c:v>558.39999999999964</c:v>
                </c:pt>
                <c:pt idx="64">
                  <c:v>561.85999999999967</c:v>
                </c:pt>
                <c:pt idx="65">
                  <c:v>565.27999999999963</c:v>
                </c:pt>
                <c:pt idx="66">
                  <c:v>565.27999999999963</c:v>
                </c:pt>
                <c:pt idx="67">
                  <c:v>571.99999999999966</c:v>
                </c:pt>
                <c:pt idx="68">
                  <c:v>575.29999999999961</c:v>
                </c:pt>
                <c:pt idx="69">
                  <c:v>578.5599999999996</c:v>
                </c:pt>
                <c:pt idx="70">
                  <c:v>581.77999999999963</c:v>
                </c:pt>
                <c:pt idx="71">
                  <c:v>584.95999999999958</c:v>
                </c:pt>
                <c:pt idx="72">
                  <c:v>588.09999999999968</c:v>
                </c:pt>
                <c:pt idx="73">
                  <c:v>591.19999999999959</c:v>
                </c:pt>
                <c:pt idx="74">
                  <c:v>594.25999999999965</c:v>
                </c:pt>
                <c:pt idx="75">
                  <c:v>597.27999999999963</c:v>
                </c:pt>
                <c:pt idx="76">
                  <c:v>600.25999999999965</c:v>
                </c:pt>
                <c:pt idx="77">
                  <c:v>603.19999999999959</c:v>
                </c:pt>
                <c:pt idx="78">
                  <c:v>606.09999999999968</c:v>
                </c:pt>
                <c:pt idx="79">
                  <c:v>608.95999999999958</c:v>
                </c:pt>
                <c:pt idx="80">
                  <c:v>611.77999999999963</c:v>
                </c:pt>
                <c:pt idx="81">
                  <c:v>614.55999999999972</c:v>
                </c:pt>
                <c:pt idx="82">
                  <c:v>617.29999999999973</c:v>
                </c:pt>
                <c:pt idx="83">
                  <c:v>619.99999999999966</c:v>
                </c:pt>
                <c:pt idx="84">
                  <c:v>622.65999999999963</c:v>
                </c:pt>
                <c:pt idx="85">
                  <c:v>625.27999999999963</c:v>
                </c:pt>
                <c:pt idx="86">
                  <c:v>627.85999999999967</c:v>
                </c:pt>
                <c:pt idx="87">
                  <c:v>630.39999999999964</c:v>
                </c:pt>
                <c:pt idx="88">
                  <c:v>632.89999999999964</c:v>
                </c:pt>
                <c:pt idx="89">
                  <c:v>635.35999999999967</c:v>
                </c:pt>
                <c:pt idx="90">
                  <c:v>637.77999999999963</c:v>
                </c:pt>
                <c:pt idx="91">
                  <c:v>640.15999999999963</c:v>
                </c:pt>
                <c:pt idx="92">
                  <c:v>642.49999999999966</c:v>
                </c:pt>
                <c:pt idx="93">
                  <c:v>644.79999999999961</c:v>
                </c:pt>
                <c:pt idx="94">
                  <c:v>647.05999999999972</c:v>
                </c:pt>
                <c:pt idx="95">
                  <c:v>649.27999999999963</c:v>
                </c:pt>
                <c:pt idx="96">
                  <c:v>651.45999999999958</c:v>
                </c:pt>
                <c:pt idx="97">
                  <c:v>653.59999999999968</c:v>
                </c:pt>
                <c:pt idx="98">
                  <c:v>655.69999999999959</c:v>
                </c:pt>
                <c:pt idx="99">
                  <c:v>657.75999999999965</c:v>
                </c:pt>
                <c:pt idx="100">
                  <c:v>659.77999999999963</c:v>
                </c:pt>
                <c:pt idx="101">
                  <c:v>661.75999999999965</c:v>
                </c:pt>
                <c:pt idx="102">
                  <c:v>663.69999999999959</c:v>
                </c:pt>
                <c:pt idx="103">
                  <c:v>665.59999999999968</c:v>
                </c:pt>
                <c:pt idx="104">
                  <c:v>667.45999999999958</c:v>
                </c:pt>
                <c:pt idx="105">
                  <c:v>669.27999999999963</c:v>
                </c:pt>
                <c:pt idx="106">
                  <c:v>671.05999999999972</c:v>
                </c:pt>
                <c:pt idx="107">
                  <c:v>672.79999999999973</c:v>
                </c:pt>
                <c:pt idx="108">
                  <c:v>674.49999999999955</c:v>
                </c:pt>
                <c:pt idx="109">
                  <c:v>676.15999999999963</c:v>
                </c:pt>
                <c:pt idx="110">
                  <c:v>677.77999999999963</c:v>
                </c:pt>
                <c:pt idx="111">
                  <c:v>679.35999999999967</c:v>
                </c:pt>
                <c:pt idx="112">
                  <c:v>680.89999999999964</c:v>
                </c:pt>
                <c:pt idx="113">
                  <c:v>682.39999999999964</c:v>
                </c:pt>
                <c:pt idx="114">
                  <c:v>683.85999999999967</c:v>
                </c:pt>
                <c:pt idx="115">
                  <c:v>685.27999999999963</c:v>
                </c:pt>
                <c:pt idx="116">
                  <c:v>686.65999999999963</c:v>
                </c:pt>
                <c:pt idx="117">
                  <c:v>687.99999999999966</c:v>
                </c:pt>
                <c:pt idx="118">
                  <c:v>689.29999999999961</c:v>
                </c:pt>
                <c:pt idx="119">
                  <c:v>690.55999999999972</c:v>
                </c:pt>
                <c:pt idx="120">
                  <c:v>691.77999999999963</c:v>
                </c:pt>
                <c:pt idx="121">
                  <c:v>692.95999999999958</c:v>
                </c:pt>
                <c:pt idx="122">
                  <c:v>694.09999999999968</c:v>
                </c:pt>
                <c:pt idx="123">
                  <c:v>695.19999999999959</c:v>
                </c:pt>
                <c:pt idx="124">
                  <c:v>696.25999999999965</c:v>
                </c:pt>
                <c:pt idx="125">
                  <c:v>697.27999999999963</c:v>
                </c:pt>
                <c:pt idx="126">
                  <c:v>698.25999999999965</c:v>
                </c:pt>
                <c:pt idx="127">
                  <c:v>699.19999999999959</c:v>
                </c:pt>
                <c:pt idx="128">
                  <c:v>700.09999999999968</c:v>
                </c:pt>
                <c:pt idx="129">
                  <c:v>700.95999999999958</c:v>
                </c:pt>
                <c:pt idx="130">
                  <c:v>701.77999999999963</c:v>
                </c:pt>
                <c:pt idx="131">
                  <c:v>702.55999999999972</c:v>
                </c:pt>
                <c:pt idx="132">
                  <c:v>703.29999999999973</c:v>
                </c:pt>
                <c:pt idx="133">
                  <c:v>703.99999999999955</c:v>
                </c:pt>
                <c:pt idx="134">
                  <c:v>704.65999999999963</c:v>
                </c:pt>
                <c:pt idx="135">
                  <c:v>705.27999999999963</c:v>
                </c:pt>
                <c:pt idx="136">
                  <c:v>705.85999999999967</c:v>
                </c:pt>
                <c:pt idx="137">
                  <c:v>706.39999999999964</c:v>
                </c:pt>
                <c:pt idx="138">
                  <c:v>706.89999999999964</c:v>
                </c:pt>
                <c:pt idx="139">
                  <c:v>707.35999999999967</c:v>
                </c:pt>
                <c:pt idx="140">
                  <c:v>707.77999999999963</c:v>
                </c:pt>
                <c:pt idx="141">
                  <c:v>708.15999999999963</c:v>
                </c:pt>
                <c:pt idx="142">
                  <c:v>708.49999999999966</c:v>
                </c:pt>
                <c:pt idx="143">
                  <c:v>708.79999999999961</c:v>
                </c:pt>
                <c:pt idx="144">
                  <c:v>709.0599999999996</c:v>
                </c:pt>
                <c:pt idx="145">
                  <c:v>709.27999999999963</c:v>
                </c:pt>
                <c:pt idx="146">
                  <c:v>709.45999999999958</c:v>
                </c:pt>
                <c:pt idx="147">
                  <c:v>709.59999999999968</c:v>
                </c:pt>
                <c:pt idx="148">
                  <c:v>709.69999999999959</c:v>
                </c:pt>
                <c:pt idx="149">
                  <c:v>709.75999999999965</c:v>
                </c:pt>
                <c:pt idx="150">
                  <c:v>709.77999999999963</c:v>
                </c:pt>
                <c:pt idx="151">
                  <c:v>709.75999999999965</c:v>
                </c:pt>
                <c:pt idx="152">
                  <c:v>709.69999999999959</c:v>
                </c:pt>
                <c:pt idx="153">
                  <c:v>709.59999999999968</c:v>
                </c:pt>
                <c:pt idx="154">
                  <c:v>709.45999999999958</c:v>
                </c:pt>
                <c:pt idx="155">
                  <c:v>709.27999999999963</c:v>
                </c:pt>
                <c:pt idx="156">
                  <c:v>709.05999999999972</c:v>
                </c:pt>
                <c:pt idx="157">
                  <c:v>708.79999999999973</c:v>
                </c:pt>
                <c:pt idx="158">
                  <c:v>708.49999999999955</c:v>
                </c:pt>
                <c:pt idx="159">
                  <c:v>708.15999999999963</c:v>
                </c:pt>
                <c:pt idx="160">
                  <c:v>707.77999999999963</c:v>
                </c:pt>
                <c:pt idx="161">
                  <c:v>707.35999999999956</c:v>
                </c:pt>
                <c:pt idx="162">
                  <c:v>706.89999999999964</c:v>
                </c:pt>
                <c:pt idx="163">
                  <c:v>706.39999999999964</c:v>
                </c:pt>
                <c:pt idx="164">
                  <c:v>705.85999999999967</c:v>
                </c:pt>
                <c:pt idx="165">
                  <c:v>705.27999999999963</c:v>
                </c:pt>
                <c:pt idx="166">
                  <c:v>704.65999999999963</c:v>
                </c:pt>
                <c:pt idx="167">
                  <c:v>703.99999999999966</c:v>
                </c:pt>
                <c:pt idx="168">
                  <c:v>703.29999999999961</c:v>
                </c:pt>
                <c:pt idx="169">
                  <c:v>702.55999999999972</c:v>
                </c:pt>
                <c:pt idx="170">
                  <c:v>701.77999999999963</c:v>
                </c:pt>
                <c:pt idx="171">
                  <c:v>700.95999999999958</c:v>
                </c:pt>
                <c:pt idx="172">
                  <c:v>700.09999999999968</c:v>
                </c:pt>
                <c:pt idx="173">
                  <c:v>699.19999999999959</c:v>
                </c:pt>
                <c:pt idx="174">
                  <c:v>698.25999999999976</c:v>
                </c:pt>
                <c:pt idx="175">
                  <c:v>697.27999999999963</c:v>
                </c:pt>
                <c:pt idx="176">
                  <c:v>696.25999999999954</c:v>
                </c:pt>
                <c:pt idx="177">
                  <c:v>696.25999999999954</c:v>
                </c:pt>
                <c:pt idx="178">
                  <c:v>694.09999999999957</c:v>
                </c:pt>
                <c:pt idx="179">
                  <c:v>692.9599999999997</c:v>
                </c:pt>
                <c:pt idx="180">
                  <c:v>691.77999999999963</c:v>
                </c:pt>
                <c:pt idx="181">
                  <c:v>690.55999999999949</c:v>
                </c:pt>
                <c:pt idx="182">
                  <c:v>689.29999999999973</c:v>
                </c:pt>
                <c:pt idx="183">
                  <c:v>687.99999999999955</c:v>
                </c:pt>
                <c:pt idx="184">
                  <c:v>686.65999999999963</c:v>
                </c:pt>
                <c:pt idx="185">
                  <c:v>685.27999999999963</c:v>
                </c:pt>
                <c:pt idx="186">
                  <c:v>683.85999999999956</c:v>
                </c:pt>
                <c:pt idx="187">
                  <c:v>682.39999999999964</c:v>
                </c:pt>
                <c:pt idx="188">
                  <c:v>680.89999999999964</c:v>
                </c:pt>
                <c:pt idx="189">
                  <c:v>679.35999999999967</c:v>
                </c:pt>
                <c:pt idx="190">
                  <c:v>677.77999999999963</c:v>
                </c:pt>
                <c:pt idx="191">
                  <c:v>676.15999999999963</c:v>
                </c:pt>
                <c:pt idx="192">
                  <c:v>674.49999999999966</c:v>
                </c:pt>
                <c:pt idx="193">
                  <c:v>672.79999999999961</c:v>
                </c:pt>
                <c:pt idx="194">
                  <c:v>671.05999999999972</c:v>
                </c:pt>
                <c:pt idx="195">
                  <c:v>669.27999999999963</c:v>
                </c:pt>
                <c:pt idx="196">
                  <c:v>667.45999999999958</c:v>
                </c:pt>
                <c:pt idx="197">
                  <c:v>665.59999999999968</c:v>
                </c:pt>
                <c:pt idx="198">
                  <c:v>663.69999999999959</c:v>
                </c:pt>
                <c:pt idx="199">
                  <c:v>661.75999999999976</c:v>
                </c:pt>
                <c:pt idx="200">
                  <c:v>659.7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A77C-4489-B43C-CB3AD7ADF04B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3:$GT$93</c:f>
              <c:numCache>
                <c:formatCode>General</c:formatCode>
                <c:ptCount val="201"/>
                <c:pt idx="0">
                  <c:v>262.51999999999964</c:v>
                </c:pt>
                <c:pt idx="1">
                  <c:v>268.49999999999966</c:v>
                </c:pt>
                <c:pt idx="2">
                  <c:v>274.43999999999966</c:v>
                </c:pt>
                <c:pt idx="3">
                  <c:v>280.33999999999963</c:v>
                </c:pt>
                <c:pt idx="4">
                  <c:v>286.19999999999965</c:v>
                </c:pt>
                <c:pt idx="5">
                  <c:v>292.01999999999964</c:v>
                </c:pt>
                <c:pt idx="6">
                  <c:v>297.79999999999967</c:v>
                </c:pt>
                <c:pt idx="7">
                  <c:v>303.53999999999968</c:v>
                </c:pt>
                <c:pt idx="8">
                  <c:v>309.23999999999967</c:v>
                </c:pt>
                <c:pt idx="9">
                  <c:v>314.89999999999964</c:v>
                </c:pt>
                <c:pt idx="10">
                  <c:v>320.51999999999964</c:v>
                </c:pt>
                <c:pt idx="11">
                  <c:v>326.09999999999968</c:v>
                </c:pt>
                <c:pt idx="12">
                  <c:v>331.63999999999965</c:v>
                </c:pt>
                <c:pt idx="13">
                  <c:v>337.13999999999965</c:v>
                </c:pt>
                <c:pt idx="14">
                  <c:v>342.59999999999968</c:v>
                </c:pt>
                <c:pt idx="15">
                  <c:v>348.01999999999964</c:v>
                </c:pt>
                <c:pt idx="16">
                  <c:v>353.39999999999964</c:v>
                </c:pt>
                <c:pt idx="17">
                  <c:v>358.73999999999967</c:v>
                </c:pt>
                <c:pt idx="18">
                  <c:v>364.03999999999962</c:v>
                </c:pt>
                <c:pt idx="19">
                  <c:v>369.29999999999967</c:v>
                </c:pt>
                <c:pt idx="20">
                  <c:v>374.51999999999964</c:v>
                </c:pt>
                <c:pt idx="21">
                  <c:v>379.69999999999965</c:v>
                </c:pt>
                <c:pt idx="22">
                  <c:v>384.83999999999963</c:v>
                </c:pt>
                <c:pt idx="23">
                  <c:v>389.93999999999966</c:v>
                </c:pt>
                <c:pt idx="24">
                  <c:v>394.99999999999966</c:v>
                </c:pt>
                <c:pt idx="25">
                  <c:v>400.01999999999964</c:v>
                </c:pt>
                <c:pt idx="26">
                  <c:v>404.99999999999966</c:v>
                </c:pt>
                <c:pt idx="27">
                  <c:v>409.93999999999966</c:v>
                </c:pt>
                <c:pt idx="28">
                  <c:v>414.83999999999969</c:v>
                </c:pt>
                <c:pt idx="29">
                  <c:v>419.69999999999965</c:v>
                </c:pt>
                <c:pt idx="30">
                  <c:v>424.51999999999964</c:v>
                </c:pt>
                <c:pt idx="31">
                  <c:v>429.29999999999967</c:v>
                </c:pt>
                <c:pt idx="32">
                  <c:v>434.03999999999962</c:v>
                </c:pt>
                <c:pt idx="33">
                  <c:v>438.73999999999967</c:v>
                </c:pt>
                <c:pt idx="34">
                  <c:v>443.39999999999964</c:v>
                </c:pt>
                <c:pt idx="35">
                  <c:v>448.01999999999964</c:v>
                </c:pt>
                <c:pt idx="36">
                  <c:v>452.59999999999968</c:v>
                </c:pt>
                <c:pt idx="37">
                  <c:v>457.13999999999965</c:v>
                </c:pt>
                <c:pt idx="38">
                  <c:v>461.63999999999965</c:v>
                </c:pt>
                <c:pt idx="39">
                  <c:v>466.09999999999968</c:v>
                </c:pt>
                <c:pt idx="40">
                  <c:v>470.51999999999964</c:v>
                </c:pt>
                <c:pt idx="41">
                  <c:v>474.89999999999964</c:v>
                </c:pt>
                <c:pt idx="42">
                  <c:v>479.23999999999967</c:v>
                </c:pt>
                <c:pt idx="43">
                  <c:v>483.53999999999962</c:v>
                </c:pt>
                <c:pt idx="44">
                  <c:v>487.79999999999967</c:v>
                </c:pt>
                <c:pt idx="45">
                  <c:v>492.01999999999964</c:v>
                </c:pt>
                <c:pt idx="46">
                  <c:v>496.19999999999965</c:v>
                </c:pt>
                <c:pt idx="47">
                  <c:v>500.33999999999969</c:v>
                </c:pt>
                <c:pt idx="48">
                  <c:v>504.43999999999966</c:v>
                </c:pt>
                <c:pt idx="49">
                  <c:v>508.49999999999966</c:v>
                </c:pt>
                <c:pt idx="50">
                  <c:v>512.51999999999964</c:v>
                </c:pt>
                <c:pt idx="51">
                  <c:v>516.49999999999966</c:v>
                </c:pt>
                <c:pt idx="52">
                  <c:v>520.4399999999996</c:v>
                </c:pt>
                <c:pt idx="53">
                  <c:v>524.33999999999969</c:v>
                </c:pt>
                <c:pt idx="54">
                  <c:v>528.19999999999959</c:v>
                </c:pt>
                <c:pt idx="55">
                  <c:v>532.01999999999964</c:v>
                </c:pt>
                <c:pt idx="56">
                  <c:v>535.79999999999973</c:v>
                </c:pt>
                <c:pt idx="57">
                  <c:v>539.53999999999962</c:v>
                </c:pt>
                <c:pt idx="58">
                  <c:v>543.23999999999967</c:v>
                </c:pt>
                <c:pt idx="59">
                  <c:v>546.89999999999964</c:v>
                </c:pt>
                <c:pt idx="60">
                  <c:v>550.51999999999964</c:v>
                </c:pt>
                <c:pt idx="61">
                  <c:v>554.09999999999968</c:v>
                </c:pt>
                <c:pt idx="62">
                  <c:v>557.63999999999965</c:v>
                </c:pt>
                <c:pt idx="63">
                  <c:v>561.13999999999965</c:v>
                </c:pt>
                <c:pt idx="64">
                  <c:v>564.59999999999968</c:v>
                </c:pt>
                <c:pt idx="65">
                  <c:v>568.01999999999964</c:v>
                </c:pt>
                <c:pt idx="66">
                  <c:v>568.01999999999964</c:v>
                </c:pt>
                <c:pt idx="67">
                  <c:v>574.73999999999967</c:v>
                </c:pt>
                <c:pt idx="68">
                  <c:v>578.03999999999962</c:v>
                </c:pt>
                <c:pt idx="69">
                  <c:v>581.29999999999961</c:v>
                </c:pt>
                <c:pt idx="70">
                  <c:v>584.51999999999964</c:v>
                </c:pt>
                <c:pt idx="71">
                  <c:v>587.69999999999959</c:v>
                </c:pt>
                <c:pt idx="72">
                  <c:v>590.83999999999969</c:v>
                </c:pt>
                <c:pt idx="73">
                  <c:v>593.9399999999996</c:v>
                </c:pt>
                <c:pt idx="74">
                  <c:v>596.99999999999966</c:v>
                </c:pt>
                <c:pt idx="75">
                  <c:v>600.01999999999964</c:v>
                </c:pt>
                <c:pt idx="76">
                  <c:v>602.99999999999966</c:v>
                </c:pt>
                <c:pt idx="77">
                  <c:v>605.9399999999996</c:v>
                </c:pt>
                <c:pt idx="78">
                  <c:v>608.83999999999969</c:v>
                </c:pt>
                <c:pt idx="79">
                  <c:v>611.69999999999959</c:v>
                </c:pt>
                <c:pt idx="80">
                  <c:v>614.51999999999964</c:v>
                </c:pt>
                <c:pt idx="81">
                  <c:v>617.29999999999973</c:v>
                </c:pt>
                <c:pt idx="82">
                  <c:v>620.03999999999974</c:v>
                </c:pt>
                <c:pt idx="83">
                  <c:v>622.73999999999967</c:v>
                </c:pt>
                <c:pt idx="84">
                  <c:v>625.39999999999964</c:v>
                </c:pt>
                <c:pt idx="85">
                  <c:v>628.01999999999964</c:v>
                </c:pt>
                <c:pt idx="86">
                  <c:v>630.59999999999968</c:v>
                </c:pt>
                <c:pt idx="87">
                  <c:v>633.13999999999965</c:v>
                </c:pt>
                <c:pt idx="88">
                  <c:v>635.63999999999965</c:v>
                </c:pt>
                <c:pt idx="89">
                  <c:v>638.09999999999968</c:v>
                </c:pt>
                <c:pt idx="90">
                  <c:v>640.51999999999964</c:v>
                </c:pt>
                <c:pt idx="91">
                  <c:v>642.89999999999964</c:v>
                </c:pt>
                <c:pt idx="92">
                  <c:v>645.23999999999967</c:v>
                </c:pt>
                <c:pt idx="93">
                  <c:v>647.53999999999962</c:v>
                </c:pt>
                <c:pt idx="94">
                  <c:v>649.79999999999973</c:v>
                </c:pt>
                <c:pt idx="95">
                  <c:v>652.01999999999964</c:v>
                </c:pt>
                <c:pt idx="96">
                  <c:v>654.19999999999959</c:v>
                </c:pt>
                <c:pt idx="97">
                  <c:v>656.33999999999969</c:v>
                </c:pt>
                <c:pt idx="98">
                  <c:v>658.4399999999996</c:v>
                </c:pt>
                <c:pt idx="99">
                  <c:v>660.49999999999966</c:v>
                </c:pt>
                <c:pt idx="100">
                  <c:v>662.51999999999964</c:v>
                </c:pt>
                <c:pt idx="101">
                  <c:v>664.49999999999966</c:v>
                </c:pt>
                <c:pt idx="102">
                  <c:v>666.4399999999996</c:v>
                </c:pt>
                <c:pt idx="103">
                  <c:v>668.33999999999969</c:v>
                </c:pt>
                <c:pt idx="104">
                  <c:v>670.19999999999959</c:v>
                </c:pt>
                <c:pt idx="105">
                  <c:v>672.01999999999964</c:v>
                </c:pt>
                <c:pt idx="106">
                  <c:v>673.79999999999973</c:v>
                </c:pt>
                <c:pt idx="107">
                  <c:v>675.53999999999974</c:v>
                </c:pt>
                <c:pt idx="108">
                  <c:v>677.23999999999955</c:v>
                </c:pt>
                <c:pt idx="109">
                  <c:v>678.89999999999964</c:v>
                </c:pt>
                <c:pt idx="110">
                  <c:v>680.51999999999964</c:v>
                </c:pt>
                <c:pt idx="111">
                  <c:v>682.09999999999968</c:v>
                </c:pt>
                <c:pt idx="112">
                  <c:v>683.63999999999965</c:v>
                </c:pt>
                <c:pt idx="113">
                  <c:v>685.13999999999965</c:v>
                </c:pt>
                <c:pt idx="114">
                  <c:v>686.59999999999968</c:v>
                </c:pt>
                <c:pt idx="115">
                  <c:v>688.01999999999964</c:v>
                </c:pt>
                <c:pt idx="116">
                  <c:v>689.39999999999964</c:v>
                </c:pt>
                <c:pt idx="117">
                  <c:v>690.73999999999967</c:v>
                </c:pt>
                <c:pt idx="118">
                  <c:v>692.03999999999962</c:v>
                </c:pt>
                <c:pt idx="119">
                  <c:v>693.29999999999973</c:v>
                </c:pt>
                <c:pt idx="120">
                  <c:v>694.51999999999964</c:v>
                </c:pt>
                <c:pt idx="121">
                  <c:v>695.69999999999959</c:v>
                </c:pt>
                <c:pt idx="122">
                  <c:v>696.83999999999969</c:v>
                </c:pt>
                <c:pt idx="123">
                  <c:v>697.9399999999996</c:v>
                </c:pt>
                <c:pt idx="124">
                  <c:v>698.99999999999966</c:v>
                </c:pt>
                <c:pt idx="125">
                  <c:v>700.01999999999964</c:v>
                </c:pt>
                <c:pt idx="126">
                  <c:v>700.99999999999966</c:v>
                </c:pt>
                <c:pt idx="127">
                  <c:v>701.9399999999996</c:v>
                </c:pt>
                <c:pt idx="128">
                  <c:v>702.83999999999969</c:v>
                </c:pt>
                <c:pt idx="129">
                  <c:v>703.69999999999959</c:v>
                </c:pt>
                <c:pt idx="130">
                  <c:v>704.51999999999964</c:v>
                </c:pt>
                <c:pt idx="131">
                  <c:v>705.29999999999973</c:v>
                </c:pt>
                <c:pt idx="132">
                  <c:v>706.03999999999974</c:v>
                </c:pt>
                <c:pt idx="133">
                  <c:v>706.73999999999955</c:v>
                </c:pt>
                <c:pt idx="134">
                  <c:v>707.39999999999964</c:v>
                </c:pt>
                <c:pt idx="135">
                  <c:v>708.01999999999964</c:v>
                </c:pt>
                <c:pt idx="136">
                  <c:v>708.59999999999968</c:v>
                </c:pt>
                <c:pt idx="137">
                  <c:v>709.13999999999965</c:v>
                </c:pt>
                <c:pt idx="138">
                  <c:v>709.63999999999965</c:v>
                </c:pt>
                <c:pt idx="139">
                  <c:v>710.09999999999968</c:v>
                </c:pt>
                <c:pt idx="140">
                  <c:v>710.51999999999964</c:v>
                </c:pt>
                <c:pt idx="141">
                  <c:v>710.89999999999964</c:v>
                </c:pt>
                <c:pt idx="142">
                  <c:v>711.23999999999967</c:v>
                </c:pt>
                <c:pt idx="143">
                  <c:v>711.53999999999962</c:v>
                </c:pt>
                <c:pt idx="144">
                  <c:v>711.79999999999961</c:v>
                </c:pt>
                <c:pt idx="145">
                  <c:v>712.01999999999964</c:v>
                </c:pt>
                <c:pt idx="146">
                  <c:v>712.19999999999959</c:v>
                </c:pt>
                <c:pt idx="147">
                  <c:v>712.33999999999969</c:v>
                </c:pt>
                <c:pt idx="148">
                  <c:v>712.4399999999996</c:v>
                </c:pt>
                <c:pt idx="149">
                  <c:v>712.49999999999966</c:v>
                </c:pt>
                <c:pt idx="150">
                  <c:v>712.51999999999964</c:v>
                </c:pt>
                <c:pt idx="151">
                  <c:v>712.49999999999966</c:v>
                </c:pt>
                <c:pt idx="152">
                  <c:v>712.4399999999996</c:v>
                </c:pt>
                <c:pt idx="153">
                  <c:v>712.33999999999969</c:v>
                </c:pt>
                <c:pt idx="154">
                  <c:v>712.19999999999959</c:v>
                </c:pt>
                <c:pt idx="155">
                  <c:v>712.01999999999964</c:v>
                </c:pt>
                <c:pt idx="156">
                  <c:v>711.79999999999973</c:v>
                </c:pt>
                <c:pt idx="157">
                  <c:v>711.53999999999974</c:v>
                </c:pt>
                <c:pt idx="158">
                  <c:v>711.23999999999955</c:v>
                </c:pt>
                <c:pt idx="159">
                  <c:v>710.89999999999964</c:v>
                </c:pt>
                <c:pt idx="160">
                  <c:v>710.51999999999964</c:v>
                </c:pt>
                <c:pt idx="161">
                  <c:v>710.09999999999957</c:v>
                </c:pt>
                <c:pt idx="162">
                  <c:v>709.63999999999965</c:v>
                </c:pt>
                <c:pt idx="163">
                  <c:v>709.13999999999965</c:v>
                </c:pt>
                <c:pt idx="164">
                  <c:v>708.59999999999968</c:v>
                </c:pt>
                <c:pt idx="165">
                  <c:v>708.01999999999964</c:v>
                </c:pt>
                <c:pt idx="166">
                  <c:v>707.39999999999964</c:v>
                </c:pt>
                <c:pt idx="167">
                  <c:v>706.73999999999967</c:v>
                </c:pt>
                <c:pt idx="168">
                  <c:v>706.03999999999962</c:v>
                </c:pt>
                <c:pt idx="169">
                  <c:v>705.29999999999973</c:v>
                </c:pt>
                <c:pt idx="170">
                  <c:v>704.51999999999964</c:v>
                </c:pt>
                <c:pt idx="171">
                  <c:v>703.69999999999959</c:v>
                </c:pt>
                <c:pt idx="172">
                  <c:v>702.83999999999969</c:v>
                </c:pt>
                <c:pt idx="173">
                  <c:v>701.9399999999996</c:v>
                </c:pt>
                <c:pt idx="174">
                  <c:v>700.99999999999977</c:v>
                </c:pt>
                <c:pt idx="175">
                  <c:v>700.01999999999964</c:v>
                </c:pt>
                <c:pt idx="176">
                  <c:v>698.99999999999955</c:v>
                </c:pt>
                <c:pt idx="177">
                  <c:v>698.99999999999955</c:v>
                </c:pt>
                <c:pt idx="178">
                  <c:v>696.83999999999958</c:v>
                </c:pt>
                <c:pt idx="179">
                  <c:v>695.6999999999997</c:v>
                </c:pt>
                <c:pt idx="180">
                  <c:v>694.51999999999964</c:v>
                </c:pt>
                <c:pt idx="181">
                  <c:v>693.2999999999995</c:v>
                </c:pt>
                <c:pt idx="182">
                  <c:v>692.03999999999974</c:v>
                </c:pt>
                <c:pt idx="183">
                  <c:v>690.73999999999955</c:v>
                </c:pt>
                <c:pt idx="184">
                  <c:v>689.39999999999964</c:v>
                </c:pt>
                <c:pt idx="185">
                  <c:v>688.01999999999964</c:v>
                </c:pt>
                <c:pt idx="186">
                  <c:v>686.59999999999957</c:v>
                </c:pt>
                <c:pt idx="187">
                  <c:v>685.13999999999965</c:v>
                </c:pt>
                <c:pt idx="188">
                  <c:v>683.63999999999965</c:v>
                </c:pt>
                <c:pt idx="189">
                  <c:v>682.09999999999968</c:v>
                </c:pt>
                <c:pt idx="190">
                  <c:v>680.51999999999964</c:v>
                </c:pt>
                <c:pt idx="191">
                  <c:v>678.89999999999964</c:v>
                </c:pt>
                <c:pt idx="192">
                  <c:v>677.23999999999967</c:v>
                </c:pt>
                <c:pt idx="193">
                  <c:v>675.53999999999962</c:v>
                </c:pt>
                <c:pt idx="194">
                  <c:v>673.79999999999973</c:v>
                </c:pt>
                <c:pt idx="195">
                  <c:v>672.01999999999964</c:v>
                </c:pt>
                <c:pt idx="196">
                  <c:v>670.19999999999959</c:v>
                </c:pt>
                <c:pt idx="197">
                  <c:v>668.33999999999969</c:v>
                </c:pt>
                <c:pt idx="198">
                  <c:v>666.4399999999996</c:v>
                </c:pt>
                <c:pt idx="199">
                  <c:v>664.49999999999977</c:v>
                </c:pt>
                <c:pt idx="200">
                  <c:v>662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A77C-4489-B43C-CB3AD7ADF04B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94:$GT$94</c:f>
              <c:numCache>
                <c:formatCode>General</c:formatCode>
                <c:ptCount val="201"/>
                <c:pt idx="0">
                  <c:v>265.21999999999957</c:v>
                </c:pt>
                <c:pt idx="1">
                  <c:v>271.19999999999959</c:v>
                </c:pt>
                <c:pt idx="2">
                  <c:v>277.13999999999965</c:v>
                </c:pt>
                <c:pt idx="3">
                  <c:v>283.03999999999962</c:v>
                </c:pt>
                <c:pt idx="4">
                  <c:v>288.89999999999964</c:v>
                </c:pt>
                <c:pt idx="5">
                  <c:v>294.71999999999963</c:v>
                </c:pt>
                <c:pt idx="6">
                  <c:v>300.4999999999996</c:v>
                </c:pt>
                <c:pt idx="7">
                  <c:v>306.23999999999961</c:v>
                </c:pt>
                <c:pt idx="8">
                  <c:v>311.9399999999996</c:v>
                </c:pt>
                <c:pt idx="9">
                  <c:v>317.59999999999962</c:v>
                </c:pt>
                <c:pt idx="10">
                  <c:v>323.21999999999963</c:v>
                </c:pt>
                <c:pt idx="11">
                  <c:v>328.79999999999961</c:v>
                </c:pt>
                <c:pt idx="12">
                  <c:v>334.33999999999958</c:v>
                </c:pt>
                <c:pt idx="13">
                  <c:v>339.83999999999958</c:v>
                </c:pt>
                <c:pt idx="14">
                  <c:v>345.29999999999961</c:v>
                </c:pt>
                <c:pt idx="15">
                  <c:v>350.71999999999963</c:v>
                </c:pt>
                <c:pt idx="16">
                  <c:v>356.09999999999962</c:v>
                </c:pt>
                <c:pt idx="17">
                  <c:v>361.4399999999996</c:v>
                </c:pt>
                <c:pt idx="18">
                  <c:v>366.73999999999961</c:v>
                </c:pt>
                <c:pt idx="19">
                  <c:v>371.9999999999996</c:v>
                </c:pt>
                <c:pt idx="20">
                  <c:v>377.21999999999963</c:v>
                </c:pt>
                <c:pt idx="21">
                  <c:v>382.39999999999964</c:v>
                </c:pt>
                <c:pt idx="22">
                  <c:v>387.53999999999962</c:v>
                </c:pt>
                <c:pt idx="23">
                  <c:v>392.63999999999959</c:v>
                </c:pt>
                <c:pt idx="24">
                  <c:v>397.69999999999959</c:v>
                </c:pt>
                <c:pt idx="25">
                  <c:v>402.71999999999957</c:v>
                </c:pt>
                <c:pt idx="26">
                  <c:v>407.69999999999959</c:v>
                </c:pt>
                <c:pt idx="27">
                  <c:v>412.63999999999965</c:v>
                </c:pt>
                <c:pt idx="28">
                  <c:v>417.53999999999962</c:v>
                </c:pt>
                <c:pt idx="29">
                  <c:v>422.39999999999964</c:v>
                </c:pt>
                <c:pt idx="30">
                  <c:v>427.21999999999957</c:v>
                </c:pt>
                <c:pt idx="31">
                  <c:v>431.9999999999996</c:v>
                </c:pt>
                <c:pt idx="32">
                  <c:v>436.73999999999961</c:v>
                </c:pt>
                <c:pt idx="33">
                  <c:v>441.4399999999996</c:v>
                </c:pt>
                <c:pt idx="34">
                  <c:v>446.09999999999962</c:v>
                </c:pt>
                <c:pt idx="35">
                  <c:v>450.71999999999957</c:v>
                </c:pt>
                <c:pt idx="36">
                  <c:v>455.29999999999961</c:v>
                </c:pt>
                <c:pt idx="37">
                  <c:v>459.83999999999958</c:v>
                </c:pt>
                <c:pt idx="38">
                  <c:v>464.33999999999958</c:v>
                </c:pt>
                <c:pt idx="39">
                  <c:v>468.79999999999961</c:v>
                </c:pt>
                <c:pt idx="40">
                  <c:v>473.21999999999957</c:v>
                </c:pt>
                <c:pt idx="41">
                  <c:v>477.59999999999957</c:v>
                </c:pt>
                <c:pt idx="42">
                  <c:v>481.9399999999996</c:v>
                </c:pt>
                <c:pt idx="43">
                  <c:v>486.23999999999961</c:v>
                </c:pt>
                <c:pt idx="44">
                  <c:v>490.4999999999996</c:v>
                </c:pt>
                <c:pt idx="45">
                  <c:v>494.71999999999957</c:v>
                </c:pt>
                <c:pt idx="46">
                  <c:v>498.89999999999964</c:v>
                </c:pt>
                <c:pt idx="47">
                  <c:v>503.03999999999962</c:v>
                </c:pt>
                <c:pt idx="48">
                  <c:v>507.13999999999965</c:v>
                </c:pt>
                <c:pt idx="49">
                  <c:v>511.19999999999959</c:v>
                </c:pt>
                <c:pt idx="50">
                  <c:v>515.21999999999957</c:v>
                </c:pt>
                <c:pt idx="51">
                  <c:v>519.19999999999959</c:v>
                </c:pt>
                <c:pt idx="52">
                  <c:v>523.13999999999965</c:v>
                </c:pt>
                <c:pt idx="53">
                  <c:v>527.03999999999962</c:v>
                </c:pt>
                <c:pt idx="54">
                  <c:v>530.89999999999964</c:v>
                </c:pt>
                <c:pt idx="55">
                  <c:v>534.71999999999957</c:v>
                </c:pt>
                <c:pt idx="56">
                  <c:v>538.49999999999955</c:v>
                </c:pt>
                <c:pt idx="57">
                  <c:v>542.23999999999955</c:v>
                </c:pt>
                <c:pt idx="58">
                  <c:v>545.9399999999996</c:v>
                </c:pt>
                <c:pt idx="59">
                  <c:v>549.59999999999957</c:v>
                </c:pt>
                <c:pt idx="60">
                  <c:v>553.21999999999957</c:v>
                </c:pt>
                <c:pt idx="61">
                  <c:v>556.79999999999961</c:v>
                </c:pt>
                <c:pt idx="62">
                  <c:v>560.33999999999958</c:v>
                </c:pt>
                <c:pt idx="63">
                  <c:v>563.83999999999958</c:v>
                </c:pt>
                <c:pt idx="64">
                  <c:v>567.29999999999961</c:v>
                </c:pt>
                <c:pt idx="65">
                  <c:v>570.71999999999957</c:v>
                </c:pt>
                <c:pt idx="66">
                  <c:v>570.71999999999957</c:v>
                </c:pt>
                <c:pt idx="67">
                  <c:v>577.4399999999996</c:v>
                </c:pt>
                <c:pt idx="68">
                  <c:v>580.73999999999955</c:v>
                </c:pt>
                <c:pt idx="69">
                  <c:v>583.99999999999955</c:v>
                </c:pt>
                <c:pt idx="70">
                  <c:v>587.21999999999957</c:v>
                </c:pt>
                <c:pt idx="71">
                  <c:v>590.39999999999964</c:v>
                </c:pt>
                <c:pt idx="72">
                  <c:v>593.53999999999962</c:v>
                </c:pt>
                <c:pt idx="73">
                  <c:v>596.63999999999965</c:v>
                </c:pt>
                <c:pt idx="74">
                  <c:v>599.69999999999959</c:v>
                </c:pt>
                <c:pt idx="75">
                  <c:v>602.71999999999957</c:v>
                </c:pt>
                <c:pt idx="76">
                  <c:v>605.69999999999959</c:v>
                </c:pt>
                <c:pt idx="77">
                  <c:v>608.63999999999965</c:v>
                </c:pt>
                <c:pt idx="78">
                  <c:v>611.53999999999962</c:v>
                </c:pt>
                <c:pt idx="79">
                  <c:v>614.39999999999964</c:v>
                </c:pt>
                <c:pt idx="80">
                  <c:v>617.21999999999957</c:v>
                </c:pt>
                <c:pt idx="81">
                  <c:v>619.99999999999955</c:v>
                </c:pt>
                <c:pt idx="82">
                  <c:v>622.73999999999955</c:v>
                </c:pt>
                <c:pt idx="83">
                  <c:v>625.4399999999996</c:v>
                </c:pt>
                <c:pt idx="84">
                  <c:v>628.09999999999968</c:v>
                </c:pt>
                <c:pt idx="85">
                  <c:v>630.71999999999957</c:v>
                </c:pt>
                <c:pt idx="86">
                  <c:v>633.29999999999961</c:v>
                </c:pt>
                <c:pt idx="87">
                  <c:v>635.83999999999969</c:v>
                </c:pt>
                <c:pt idx="88">
                  <c:v>638.33999999999958</c:v>
                </c:pt>
                <c:pt idx="89">
                  <c:v>640.79999999999961</c:v>
                </c:pt>
                <c:pt idx="90">
                  <c:v>643.21999999999957</c:v>
                </c:pt>
                <c:pt idx="91">
                  <c:v>645.59999999999968</c:v>
                </c:pt>
                <c:pt idx="92">
                  <c:v>647.9399999999996</c:v>
                </c:pt>
                <c:pt idx="93">
                  <c:v>650.23999999999955</c:v>
                </c:pt>
                <c:pt idx="94">
                  <c:v>652.49999999999955</c:v>
                </c:pt>
                <c:pt idx="95">
                  <c:v>654.71999999999957</c:v>
                </c:pt>
                <c:pt idx="96">
                  <c:v>656.89999999999964</c:v>
                </c:pt>
                <c:pt idx="97">
                  <c:v>659.03999999999962</c:v>
                </c:pt>
                <c:pt idx="98">
                  <c:v>661.13999999999965</c:v>
                </c:pt>
                <c:pt idx="99">
                  <c:v>663.19999999999959</c:v>
                </c:pt>
                <c:pt idx="100">
                  <c:v>665.21999999999957</c:v>
                </c:pt>
                <c:pt idx="101">
                  <c:v>667.19999999999959</c:v>
                </c:pt>
                <c:pt idx="102">
                  <c:v>669.13999999999965</c:v>
                </c:pt>
                <c:pt idx="103">
                  <c:v>671.03999999999962</c:v>
                </c:pt>
                <c:pt idx="104">
                  <c:v>672.89999999999964</c:v>
                </c:pt>
                <c:pt idx="105">
                  <c:v>674.71999999999957</c:v>
                </c:pt>
                <c:pt idx="106">
                  <c:v>676.49999999999955</c:v>
                </c:pt>
                <c:pt idx="107">
                  <c:v>678.23999999999955</c:v>
                </c:pt>
                <c:pt idx="108">
                  <c:v>679.9399999999996</c:v>
                </c:pt>
                <c:pt idx="109">
                  <c:v>681.59999999999957</c:v>
                </c:pt>
                <c:pt idx="110">
                  <c:v>683.21999999999957</c:v>
                </c:pt>
                <c:pt idx="111">
                  <c:v>684.79999999999961</c:v>
                </c:pt>
                <c:pt idx="112">
                  <c:v>686.33999999999969</c:v>
                </c:pt>
                <c:pt idx="113">
                  <c:v>687.83999999999958</c:v>
                </c:pt>
                <c:pt idx="114">
                  <c:v>689.29999999999961</c:v>
                </c:pt>
                <c:pt idx="115">
                  <c:v>690.71999999999957</c:v>
                </c:pt>
                <c:pt idx="116">
                  <c:v>692.09999999999968</c:v>
                </c:pt>
                <c:pt idx="117">
                  <c:v>693.4399999999996</c:v>
                </c:pt>
                <c:pt idx="118">
                  <c:v>694.73999999999955</c:v>
                </c:pt>
                <c:pt idx="119">
                  <c:v>695.99999999999955</c:v>
                </c:pt>
                <c:pt idx="120">
                  <c:v>697.21999999999957</c:v>
                </c:pt>
                <c:pt idx="121">
                  <c:v>698.39999999999964</c:v>
                </c:pt>
                <c:pt idx="122">
                  <c:v>699.53999999999962</c:v>
                </c:pt>
                <c:pt idx="123">
                  <c:v>700.63999999999965</c:v>
                </c:pt>
                <c:pt idx="124">
                  <c:v>701.69999999999959</c:v>
                </c:pt>
                <c:pt idx="125">
                  <c:v>702.71999999999957</c:v>
                </c:pt>
                <c:pt idx="126">
                  <c:v>703.69999999999959</c:v>
                </c:pt>
                <c:pt idx="127">
                  <c:v>704.63999999999965</c:v>
                </c:pt>
                <c:pt idx="128">
                  <c:v>705.53999999999962</c:v>
                </c:pt>
                <c:pt idx="129">
                  <c:v>706.39999999999964</c:v>
                </c:pt>
                <c:pt idx="130">
                  <c:v>707.21999999999957</c:v>
                </c:pt>
                <c:pt idx="131">
                  <c:v>707.99999999999955</c:v>
                </c:pt>
                <c:pt idx="132">
                  <c:v>708.73999999999955</c:v>
                </c:pt>
                <c:pt idx="133">
                  <c:v>709.4399999999996</c:v>
                </c:pt>
                <c:pt idx="134">
                  <c:v>710.09999999999957</c:v>
                </c:pt>
                <c:pt idx="135">
                  <c:v>710.71999999999957</c:v>
                </c:pt>
                <c:pt idx="136">
                  <c:v>711.29999999999961</c:v>
                </c:pt>
                <c:pt idx="137">
                  <c:v>711.83999999999969</c:v>
                </c:pt>
                <c:pt idx="138">
                  <c:v>712.33999999999958</c:v>
                </c:pt>
                <c:pt idx="139">
                  <c:v>712.79999999999961</c:v>
                </c:pt>
                <c:pt idx="140">
                  <c:v>713.21999999999957</c:v>
                </c:pt>
                <c:pt idx="141">
                  <c:v>713.59999999999968</c:v>
                </c:pt>
                <c:pt idx="142">
                  <c:v>713.9399999999996</c:v>
                </c:pt>
                <c:pt idx="143">
                  <c:v>714.23999999999955</c:v>
                </c:pt>
                <c:pt idx="144">
                  <c:v>714.49999999999955</c:v>
                </c:pt>
                <c:pt idx="145">
                  <c:v>714.71999999999957</c:v>
                </c:pt>
                <c:pt idx="146">
                  <c:v>714.89999999999964</c:v>
                </c:pt>
                <c:pt idx="147">
                  <c:v>715.03999999999962</c:v>
                </c:pt>
                <c:pt idx="148">
                  <c:v>715.13999999999953</c:v>
                </c:pt>
                <c:pt idx="149">
                  <c:v>715.19999999999959</c:v>
                </c:pt>
                <c:pt idx="150">
                  <c:v>715.21999999999957</c:v>
                </c:pt>
                <c:pt idx="151">
                  <c:v>715.19999999999959</c:v>
                </c:pt>
                <c:pt idx="152">
                  <c:v>715.13999999999965</c:v>
                </c:pt>
                <c:pt idx="153">
                  <c:v>715.03999999999951</c:v>
                </c:pt>
                <c:pt idx="154">
                  <c:v>714.89999999999964</c:v>
                </c:pt>
                <c:pt idx="155">
                  <c:v>714.71999999999957</c:v>
                </c:pt>
                <c:pt idx="156">
                  <c:v>714.49999999999955</c:v>
                </c:pt>
                <c:pt idx="157">
                  <c:v>714.23999999999967</c:v>
                </c:pt>
                <c:pt idx="158">
                  <c:v>713.9399999999996</c:v>
                </c:pt>
                <c:pt idx="159">
                  <c:v>713.59999999999968</c:v>
                </c:pt>
                <c:pt idx="160">
                  <c:v>713.21999999999957</c:v>
                </c:pt>
                <c:pt idx="161">
                  <c:v>712.7999999999995</c:v>
                </c:pt>
                <c:pt idx="162">
                  <c:v>712.33999999999969</c:v>
                </c:pt>
                <c:pt idx="163">
                  <c:v>711.83999999999958</c:v>
                </c:pt>
                <c:pt idx="164">
                  <c:v>711.29999999999973</c:v>
                </c:pt>
                <c:pt idx="165">
                  <c:v>710.71999999999957</c:v>
                </c:pt>
                <c:pt idx="166">
                  <c:v>710.09999999999957</c:v>
                </c:pt>
                <c:pt idx="167">
                  <c:v>709.4399999999996</c:v>
                </c:pt>
                <c:pt idx="168">
                  <c:v>708.73999999999955</c:v>
                </c:pt>
                <c:pt idx="169">
                  <c:v>707.99999999999977</c:v>
                </c:pt>
                <c:pt idx="170">
                  <c:v>707.21999999999957</c:v>
                </c:pt>
                <c:pt idx="171">
                  <c:v>706.39999999999964</c:v>
                </c:pt>
                <c:pt idx="172">
                  <c:v>705.53999999999974</c:v>
                </c:pt>
                <c:pt idx="173">
                  <c:v>704.63999999999965</c:v>
                </c:pt>
                <c:pt idx="174">
                  <c:v>703.6999999999997</c:v>
                </c:pt>
                <c:pt idx="175">
                  <c:v>702.71999999999957</c:v>
                </c:pt>
                <c:pt idx="176">
                  <c:v>701.69999999999959</c:v>
                </c:pt>
                <c:pt idx="177">
                  <c:v>701.69999999999959</c:v>
                </c:pt>
                <c:pt idx="178">
                  <c:v>699.53999999999951</c:v>
                </c:pt>
                <c:pt idx="179">
                  <c:v>698.39999999999964</c:v>
                </c:pt>
                <c:pt idx="180">
                  <c:v>697.21999999999957</c:v>
                </c:pt>
                <c:pt idx="181">
                  <c:v>695.99999999999955</c:v>
                </c:pt>
                <c:pt idx="182">
                  <c:v>694.73999999999967</c:v>
                </c:pt>
                <c:pt idx="183">
                  <c:v>693.4399999999996</c:v>
                </c:pt>
                <c:pt idx="184">
                  <c:v>692.09999999999968</c:v>
                </c:pt>
                <c:pt idx="185">
                  <c:v>690.71999999999957</c:v>
                </c:pt>
                <c:pt idx="186">
                  <c:v>689.2999999999995</c:v>
                </c:pt>
                <c:pt idx="187">
                  <c:v>687.83999999999969</c:v>
                </c:pt>
                <c:pt idx="188">
                  <c:v>686.33999999999958</c:v>
                </c:pt>
                <c:pt idx="189">
                  <c:v>684.79999999999973</c:v>
                </c:pt>
                <c:pt idx="190">
                  <c:v>683.21999999999957</c:v>
                </c:pt>
                <c:pt idx="191">
                  <c:v>681.59999999999957</c:v>
                </c:pt>
                <c:pt idx="192">
                  <c:v>679.9399999999996</c:v>
                </c:pt>
                <c:pt idx="193">
                  <c:v>678.23999999999955</c:v>
                </c:pt>
                <c:pt idx="194">
                  <c:v>676.49999999999977</c:v>
                </c:pt>
                <c:pt idx="195">
                  <c:v>674.71999999999957</c:v>
                </c:pt>
                <c:pt idx="196">
                  <c:v>672.89999999999952</c:v>
                </c:pt>
                <c:pt idx="197">
                  <c:v>671.03999999999974</c:v>
                </c:pt>
                <c:pt idx="198">
                  <c:v>669.13999999999965</c:v>
                </c:pt>
                <c:pt idx="199">
                  <c:v>667.1999999999997</c:v>
                </c:pt>
                <c:pt idx="200">
                  <c:v>665.2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A77C-4489-B43C-CB3AD7ADF04B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95:$GT$95</c:f>
              <c:numCache>
                <c:formatCode>General</c:formatCode>
                <c:ptCount val="201"/>
                <c:pt idx="0">
                  <c:v>267.87999999999965</c:v>
                </c:pt>
                <c:pt idx="1">
                  <c:v>273.85999999999962</c:v>
                </c:pt>
                <c:pt idx="2">
                  <c:v>279.79999999999961</c:v>
                </c:pt>
                <c:pt idx="3">
                  <c:v>285.69999999999959</c:v>
                </c:pt>
                <c:pt idx="4">
                  <c:v>291.5599999999996</c:v>
                </c:pt>
                <c:pt idx="5">
                  <c:v>297.3799999999996</c:v>
                </c:pt>
                <c:pt idx="6">
                  <c:v>303.15999999999963</c:v>
                </c:pt>
                <c:pt idx="7">
                  <c:v>308.89999999999964</c:v>
                </c:pt>
                <c:pt idx="8">
                  <c:v>314.59999999999962</c:v>
                </c:pt>
                <c:pt idx="9">
                  <c:v>320.25999999999965</c:v>
                </c:pt>
                <c:pt idx="10">
                  <c:v>325.8799999999996</c:v>
                </c:pt>
                <c:pt idx="11">
                  <c:v>331.45999999999964</c:v>
                </c:pt>
                <c:pt idx="12">
                  <c:v>336.9999999999996</c:v>
                </c:pt>
                <c:pt idx="13">
                  <c:v>342.4999999999996</c:v>
                </c:pt>
                <c:pt idx="14">
                  <c:v>347.95999999999964</c:v>
                </c:pt>
                <c:pt idx="15">
                  <c:v>353.3799999999996</c:v>
                </c:pt>
                <c:pt idx="16">
                  <c:v>358.75999999999965</c:v>
                </c:pt>
                <c:pt idx="17">
                  <c:v>364.09999999999962</c:v>
                </c:pt>
                <c:pt idx="18">
                  <c:v>369.39999999999964</c:v>
                </c:pt>
                <c:pt idx="19">
                  <c:v>374.65999999999963</c:v>
                </c:pt>
                <c:pt idx="20">
                  <c:v>379.8799999999996</c:v>
                </c:pt>
                <c:pt idx="21">
                  <c:v>385.0599999999996</c:v>
                </c:pt>
                <c:pt idx="22">
                  <c:v>390.19999999999959</c:v>
                </c:pt>
                <c:pt idx="23">
                  <c:v>395.29999999999961</c:v>
                </c:pt>
                <c:pt idx="24">
                  <c:v>400.35999999999962</c:v>
                </c:pt>
                <c:pt idx="25">
                  <c:v>405.37999999999965</c:v>
                </c:pt>
                <c:pt idx="26">
                  <c:v>410.35999999999962</c:v>
                </c:pt>
                <c:pt idx="27">
                  <c:v>415.29999999999961</c:v>
                </c:pt>
                <c:pt idx="28">
                  <c:v>420.19999999999959</c:v>
                </c:pt>
                <c:pt idx="29">
                  <c:v>425.0599999999996</c:v>
                </c:pt>
                <c:pt idx="30">
                  <c:v>429.87999999999965</c:v>
                </c:pt>
                <c:pt idx="31">
                  <c:v>434.65999999999963</c:v>
                </c:pt>
                <c:pt idx="32">
                  <c:v>439.39999999999964</c:v>
                </c:pt>
                <c:pt idx="33">
                  <c:v>444.09999999999962</c:v>
                </c:pt>
                <c:pt idx="34">
                  <c:v>448.75999999999965</c:v>
                </c:pt>
                <c:pt idx="35">
                  <c:v>453.37999999999965</c:v>
                </c:pt>
                <c:pt idx="36">
                  <c:v>457.95999999999964</c:v>
                </c:pt>
                <c:pt idx="37">
                  <c:v>462.4999999999996</c:v>
                </c:pt>
                <c:pt idx="38">
                  <c:v>466.9999999999996</c:v>
                </c:pt>
                <c:pt idx="39">
                  <c:v>471.45999999999958</c:v>
                </c:pt>
                <c:pt idx="40">
                  <c:v>475.87999999999965</c:v>
                </c:pt>
                <c:pt idx="41">
                  <c:v>480.25999999999965</c:v>
                </c:pt>
                <c:pt idx="42">
                  <c:v>484.59999999999962</c:v>
                </c:pt>
                <c:pt idx="43">
                  <c:v>488.89999999999964</c:v>
                </c:pt>
                <c:pt idx="44">
                  <c:v>493.15999999999963</c:v>
                </c:pt>
                <c:pt idx="45">
                  <c:v>497.37999999999965</c:v>
                </c:pt>
                <c:pt idx="46">
                  <c:v>501.5599999999996</c:v>
                </c:pt>
                <c:pt idx="47">
                  <c:v>505.69999999999959</c:v>
                </c:pt>
                <c:pt idx="48">
                  <c:v>509.79999999999961</c:v>
                </c:pt>
                <c:pt idx="49">
                  <c:v>513.85999999999967</c:v>
                </c:pt>
                <c:pt idx="50">
                  <c:v>517.87999999999965</c:v>
                </c:pt>
                <c:pt idx="51">
                  <c:v>521.85999999999967</c:v>
                </c:pt>
                <c:pt idx="52">
                  <c:v>525.79999999999961</c:v>
                </c:pt>
                <c:pt idx="53">
                  <c:v>529.69999999999959</c:v>
                </c:pt>
                <c:pt idx="54">
                  <c:v>533.5599999999996</c:v>
                </c:pt>
                <c:pt idx="55">
                  <c:v>537.37999999999965</c:v>
                </c:pt>
                <c:pt idx="56">
                  <c:v>541.15999999999963</c:v>
                </c:pt>
                <c:pt idx="57">
                  <c:v>544.89999999999964</c:v>
                </c:pt>
                <c:pt idx="58">
                  <c:v>548.59999999999968</c:v>
                </c:pt>
                <c:pt idx="59">
                  <c:v>552.25999999999965</c:v>
                </c:pt>
                <c:pt idx="60">
                  <c:v>555.87999999999965</c:v>
                </c:pt>
                <c:pt idx="61">
                  <c:v>559.45999999999958</c:v>
                </c:pt>
                <c:pt idx="62">
                  <c:v>562.99999999999955</c:v>
                </c:pt>
                <c:pt idx="63">
                  <c:v>566.49999999999966</c:v>
                </c:pt>
                <c:pt idx="64">
                  <c:v>569.95999999999958</c:v>
                </c:pt>
                <c:pt idx="65">
                  <c:v>573.37999999999965</c:v>
                </c:pt>
                <c:pt idx="66">
                  <c:v>573.37999999999965</c:v>
                </c:pt>
                <c:pt idx="67">
                  <c:v>580.09999999999968</c:v>
                </c:pt>
                <c:pt idx="68">
                  <c:v>583.39999999999964</c:v>
                </c:pt>
                <c:pt idx="69">
                  <c:v>586.65999999999963</c:v>
                </c:pt>
                <c:pt idx="70">
                  <c:v>589.87999999999965</c:v>
                </c:pt>
                <c:pt idx="71">
                  <c:v>593.0599999999996</c:v>
                </c:pt>
                <c:pt idx="72">
                  <c:v>596.19999999999959</c:v>
                </c:pt>
                <c:pt idx="73">
                  <c:v>599.29999999999961</c:v>
                </c:pt>
                <c:pt idx="74">
                  <c:v>602.35999999999967</c:v>
                </c:pt>
                <c:pt idx="75">
                  <c:v>605.37999999999965</c:v>
                </c:pt>
                <c:pt idx="76">
                  <c:v>608.35999999999967</c:v>
                </c:pt>
                <c:pt idx="77">
                  <c:v>611.29999999999961</c:v>
                </c:pt>
                <c:pt idx="78">
                  <c:v>614.19999999999959</c:v>
                </c:pt>
                <c:pt idx="79">
                  <c:v>617.0599999999996</c:v>
                </c:pt>
                <c:pt idx="80">
                  <c:v>619.87999999999965</c:v>
                </c:pt>
                <c:pt idx="81">
                  <c:v>622.65999999999963</c:v>
                </c:pt>
                <c:pt idx="82">
                  <c:v>625.39999999999964</c:v>
                </c:pt>
                <c:pt idx="83">
                  <c:v>628.09999999999968</c:v>
                </c:pt>
                <c:pt idx="84">
                  <c:v>630.75999999999954</c:v>
                </c:pt>
                <c:pt idx="85">
                  <c:v>633.37999999999965</c:v>
                </c:pt>
                <c:pt idx="86">
                  <c:v>635.95999999999958</c:v>
                </c:pt>
                <c:pt idx="87">
                  <c:v>638.49999999999966</c:v>
                </c:pt>
                <c:pt idx="88">
                  <c:v>640.99999999999955</c:v>
                </c:pt>
                <c:pt idx="89">
                  <c:v>643.45999999999958</c:v>
                </c:pt>
                <c:pt idx="90">
                  <c:v>645.87999999999965</c:v>
                </c:pt>
                <c:pt idx="91">
                  <c:v>648.25999999999965</c:v>
                </c:pt>
                <c:pt idx="92">
                  <c:v>650.59999999999968</c:v>
                </c:pt>
                <c:pt idx="93">
                  <c:v>652.89999999999964</c:v>
                </c:pt>
                <c:pt idx="94">
                  <c:v>655.15999999999963</c:v>
                </c:pt>
                <c:pt idx="95">
                  <c:v>657.37999999999965</c:v>
                </c:pt>
                <c:pt idx="96">
                  <c:v>659.5599999999996</c:v>
                </c:pt>
                <c:pt idx="97">
                  <c:v>661.69999999999959</c:v>
                </c:pt>
                <c:pt idx="98">
                  <c:v>663.79999999999961</c:v>
                </c:pt>
                <c:pt idx="99">
                  <c:v>665.85999999999967</c:v>
                </c:pt>
                <c:pt idx="100">
                  <c:v>667.87999999999965</c:v>
                </c:pt>
                <c:pt idx="101">
                  <c:v>669.85999999999967</c:v>
                </c:pt>
                <c:pt idx="102">
                  <c:v>671.79999999999961</c:v>
                </c:pt>
                <c:pt idx="103">
                  <c:v>673.69999999999959</c:v>
                </c:pt>
                <c:pt idx="104">
                  <c:v>675.5599999999996</c:v>
                </c:pt>
                <c:pt idx="105">
                  <c:v>677.37999999999965</c:v>
                </c:pt>
                <c:pt idx="106">
                  <c:v>679.15999999999963</c:v>
                </c:pt>
                <c:pt idx="107">
                  <c:v>680.89999999999964</c:v>
                </c:pt>
                <c:pt idx="108">
                  <c:v>682.59999999999957</c:v>
                </c:pt>
                <c:pt idx="109">
                  <c:v>684.25999999999965</c:v>
                </c:pt>
                <c:pt idx="110">
                  <c:v>685.87999999999965</c:v>
                </c:pt>
                <c:pt idx="111">
                  <c:v>687.45999999999958</c:v>
                </c:pt>
                <c:pt idx="112">
                  <c:v>688.99999999999966</c:v>
                </c:pt>
                <c:pt idx="113">
                  <c:v>690.49999999999955</c:v>
                </c:pt>
                <c:pt idx="114">
                  <c:v>691.95999999999958</c:v>
                </c:pt>
                <c:pt idx="115">
                  <c:v>693.37999999999965</c:v>
                </c:pt>
                <c:pt idx="116">
                  <c:v>694.75999999999965</c:v>
                </c:pt>
                <c:pt idx="117">
                  <c:v>696.09999999999968</c:v>
                </c:pt>
                <c:pt idx="118">
                  <c:v>697.39999999999964</c:v>
                </c:pt>
                <c:pt idx="119">
                  <c:v>698.65999999999963</c:v>
                </c:pt>
                <c:pt idx="120">
                  <c:v>699.87999999999965</c:v>
                </c:pt>
                <c:pt idx="121">
                  <c:v>701.0599999999996</c:v>
                </c:pt>
                <c:pt idx="122">
                  <c:v>702.19999999999959</c:v>
                </c:pt>
                <c:pt idx="123">
                  <c:v>703.29999999999961</c:v>
                </c:pt>
                <c:pt idx="124">
                  <c:v>704.35999999999967</c:v>
                </c:pt>
                <c:pt idx="125">
                  <c:v>705.37999999999965</c:v>
                </c:pt>
                <c:pt idx="126">
                  <c:v>706.35999999999967</c:v>
                </c:pt>
                <c:pt idx="127">
                  <c:v>707.29999999999961</c:v>
                </c:pt>
                <c:pt idx="128">
                  <c:v>708.19999999999959</c:v>
                </c:pt>
                <c:pt idx="129">
                  <c:v>709.0599999999996</c:v>
                </c:pt>
                <c:pt idx="130">
                  <c:v>709.87999999999965</c:v>
                </c:pt>
                <c:pt idx="131">
                  <c:v>710.65999999999963</c:v>
                </c:pt>
                <c:pt idx="132">
                  <c:v>711.39999999999964</c:v>
                </c:pt>
                <c:pt idx="133">
                  <c:v>712.09999999999957</c:v>
                </c:pt>
                <c:pt idx="134">
                  <c:v>712.75999999999965</c:v>
                </c:pt>
                <c:pt idx="135">
                  <c:v>713.37999999999965</c:v>
                </c:pt>
                <c:pt idx="136">
                  <c:v>713.95999999999958</c:v>
                </c:pt>
                <c:pt idx="137">
                  <c:v>714.49999999999966</c:v>
                </c:pt>
                <c:pt idx="138">
                  <c:v>714.99999999999955</c:v>
                </c:pt>
                <c:pt idx="139">
                  <c:v>715.45999999999958</c:v>
                </c:pt>
                <c:pt idx="140">
                  <c:v>715.87999999999965</c:v>
                </c:pt>
                <c:pt idx="141">
                  <c:v>716.25999999999965</c:v>
                </c:pt>
                <c:pt idx="142">
                  <c:v>716.59999999999968</c:v>
                </c:pt>
                <c:pt idx="143">
                  <c:v>716.89999999999964</c:v>
                </c:pt>
                <c:pt idx="144">
                  <c:v>717.15999999999963</c:v>
                </c:pt>
                <c:pt idx="145">
                  <c:v>717.37999999999965</c:v>
                </c:pt>
                <c:pt idx="146">
                  <c:v>717.5599999999996</c:v>
                </c:pt>
                <c:pt idx="147">
                  <c:v>717.69999999999959</c:v>
                </c:pt>
                <c:pt idx="148">
                  <c:v>717.79999999999961</c:v>
                </c:pt>
                <c:pt idx="149">
                  <c:v>717.85999999999967</c:v>
                </c:pt>
                <c:pt idx="150">
                  <c:v>717.87999999999965</c:v>
                </c:pt>
                <c:pt idx="151">
                  <c:v>717.85999999999967</c:v>
                </c:pt>
                <c:pt idx="152">
                  <c:v>717.79999999999961</c:v>
                </c:pt>
                <c:pt idx="153">
                  <c:v>717.69999999999959</c:v>
                </c:pt>
                <c:pt idx="154">
                  <c:v>717.5599999999996</c:v>
                </c:pt>
                <c:pt idx="155">
                  <c:v>717.37999999999965</c:v>
                </c:pt>
                <c:pt idx="156">
                  <c:v>717.15999999999963</c:v>
                </c:pt>
                <c:pt idx="157">
                  <c:v>716.89999999999964</c:v>
                </c:pt>
                <c:pt idx="158">
                  <c:v>716.59999999999957</c:v>
                </c:pt>
                <c:pt idx="159">
                  <c:v>716.25999999999954</c:v>
                </c:pt>
                <c:pt idx="160">
                  <c:v>715.87999999999965</c:v>
                </c:pt>
                <c:pt idx="161">
                  <c:v>715.45999999999958</c:v>
                </c:pt>
                <c:pt idx="162">
                  <c:v>714.99999999999966</c:v>
                </c:pt>
                <c:pt idx="163">
                  <c:v>714.49999999999955</c:v>
                </c:pt>
                <c:pt idx="164">
                  <c:v>713.95999999999958</c:v>
                </c:pt>
                <c:pt idx="165">
                  <c:v>713.37999999999965</c:v>
                </c:pt>
                <c:pt idx="166">
                  <c:v>712.75999999999954</c:v>
                </c:pt>
                <c:pt idx="167">
                  <c:v>712.09999999999968</c:v>
                </c:pt>
                <c:pt idx="168">
                  <c:v>711.39999999999964</c:v>
                </c:pt>
                <c:pt idx="169">
                  <c:v>710.65999999999963</c:v>
                </c:pt>
                <c:pt idx="170">
                  <c:v>709.87999999999965</c:v>
                </c:pt>
                <c:pt idx="171">
                  <c:v>709.05999999999949</c:v>
                </c:pt>
                <c:pt idx="172">
                  <c:v>708.19999999999959</c:v>
                </c:pt>
                <c:pt idx="173">
                  <c:v>707.2999999999995</c:v>
                </c:pt>
                <c:pt idx="174">
                  <c:v>706.35999999999967</c:v>
                </c:pt>
                <c:pt idx="175">
                  <c:v>705.37999999999965</c:v>
                </c:pt>
                <c:pt idx="176">
                  <c:v>704.35999999999945</c:v>
                </c:pt>
                <c:pt idx="177">
                  <c:v>704.35999999999945</c:v>
                </c:pt>
                <c:pt idx="178">
                  <c:v>702.19999999999959</c:v>
                </c:pt>
                <c:pt idx="179">
                  <c:v>701.05999999999972</c:v>
                </c:pt>
                <c:pt idx="180">
                  <c:v>699.87999999999965</c:v>
                </c:pt>
                <c:pt idx="181">
                  <c:v>698.65999999999951</c:v>
                </c:pt>
                <c:pt idx="182">
                  <c:v>697.39999999999964</c:v>
                </c:pt>
                <c:pt idx="183">
                  <c:v>696.09999999999957</c:v>
                </c:pt>
                <c:pt idx="184">
                  <c:v>694.75999999999965</c:v>
                </c:pt>
                <c:pt idx="185">
                  <c:v>693.37999999999965</c:v>
                </c:pt>
                <c:pt idx="186">
                  <c:v>691.95999999999958</c:v>
                </c:pt>
                <c:pt idx="187">
                  <c:v>690.49999999999966</c:v>
                </c:pt>
                <c:pt idx="188">
                  <c:v>688.99999999999955</c:v>
                </c:pt>
                <c:pt idx="189">
                  <c:v>687.4599999999997</c:v>
                </c:pt>
                <c:pt idx="190">
                  <c:v>685.87999999999965</c:v>
                </c:pt>
                <c:pt idx="191">
                  <c:v>684.25999999999954</c:v>
                </c:pt>
                <c:pt idx="192">
                  <c:v>682.59999999999968</c:v>
                </c:pt>
                <c:pt idx="193">
                  <c:v>680.89999999999964</c:v>
                </c:pt>
                <c:pt idx="194">
                  <c:v>679.15999999999963</c:v>
                </c:pt>
                <c:pt idx="195">
                  <c:v>677.37999999999965</c:v>
                </c:pt>
                <c:pt idx="196">
                  <c:v>675.55999999999949</c:v>
                </c:pt>
                <c:pt idx="197">
                  <c:v>673.69999999999959</c:v>
                </c:pt>
                <c:pt idx="198">
                  <c:v>671.7999999999995</c:v>
                </c:pt>
                <c:pt idx="199">
                  <c:v>669.85999999999967</c:v>
                </c:pt>
                <c:pt idx="200">
                  <c:v>667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A77C-4489-B43C-CB3AD7ADF04B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96:$GT$96</c:f>
              <c:numCache>
                <c:formatCode>General</c:formatCode>
                <c:ptCount val="201"/>
                <c:pt idx="0">
                  <c:v>270.49999999999966</c:v>
                </c:pt>
                <c:pt idx="1">
                  <c:v>276.47999999999962</c:v>
                </c:pt>
                <c:pt idx="2">
                  <c:v>282.41999999999962</c:v>
                </c:pt>
                <c:pt idx="3">
                  <c:v>288.3199999999996</c:v>
                </c:pt>
                <c:pt idx="4">
                  <c:v>294.17999999999961</c:v>
                </c:pt>
                <c:pt idx="5">
                  <c:v>299.99999999999966</c:v>
                </c:pt>
                <c:pt idx="6">
                  <c:v>305.77999999999963</c:v>
                </c:pt>
                <c:pt idx="7">
                  <c:v>311.51999999999964</c:v>
                </c:pt>
                <c:pt idx="8">
                  <c:v>317.21999999999963</c:v>
                </c:pt>
                <c:pt idx="9">
                  <c:v>322.87999999999965</c:v>
                </c:pt>
                <c:pt idx="10">
                  <c:v>328.49999999999966</c:v>
                </c:pt>
                <c:pt idx="11">
                  <c:v>334.07999999999964</c:v>
                </c:pt>
                <c:pt idx="12">
                  <c:v>339.61999999999966</c:v>
                </c:pt>
                <c:pt idx="13">
                  <c:v>345.11999999999961</c:v>
                </c:pt>
                <c:pt idx="14">
                  <c:v>350.57999999999964</c:v>
                </c:pt>
                <c:pt idx="15">
                  <c:v>355.99999999999966</c:v>
                </c:pt>
                <c:pt idx="16">
                  <c:v>361.37999999999965</c:v>
                </c:pt>
                <c:pt idx="17">
                  <c:v>366.71999999999963</c:v>
                </c:pt>
                <c:pt idx="18">
                  <c:v>372.01999999999964</c:v>
                </c:pt>
                <c:pt idx="19">
                  <c:v>377.27999999999963</c:v>
                </c:pt>
                <c:pt idx="20">
                  <c:v>382.49999999999966</c:v>
                </c:pt>
                <c:pt idx="21">
                  <c:v>387.67999999999961</c:v>
                </c:pt>
                <c:pt idx="22">
                  <c:v>392.81999999999965</c:v>
                </c:pt>
                <c:pt idx="23">
                  <c:v>397.91999999999962</c:v>
                </c:pt>
                <c:pt idx="24">
                  <c:v>402.97999999999962</c:v>
                </c:pt>
                <c:pt idx="25">
                  <c:v>407.99999999999966</c:v>
                </c:pt>
                <c:pt idx="26">
                  <c:v>412.97999999999962</c:v>
                </c:pt>
                <c:pt idx="27">
                  <c:v>417.91999999999962</c:v>
                </c:pt>
                <c:pt idx="28">
                  <c:v>422.8199999999996</c:v>
                </c:pt>
                <c:pt idx="29">
                  <c:v>427.67999999999961</c:v>
                </c:pt>
                <c:pt idx="30">
                  <c:v>432.49999999999966</c:v>
                </c:pt>
                <c:pt idx="31">
                  <c:v>437.27999999999963</c:v>
                </c:pt>
                <c:pt idx="32">
                  <c:v>442.01999999999964</c:v>
                </c:pt>
                <c:pt idx="33">
                  <c:v>446.71999999999963</c:v>
                </c:pt>
                <c:pt idx="34">
                  <c:v>451.37999999999965</c:v>
                </c:pt>
                <c:pt idx="35">
                  <c:v>455.99999999999966</c:v>
                </c:pt>
                <c:pt idx="36">
                  <c:v>460.57999999999964</c:v>
                </c:pt>
                <c:pt idx="37">
                  <c:v>465.11999999999966</c:v>
                </c:pt>
                <c:pt idx="38">
                  <c:v>469.61999999999966</c:v>
                </c:pt>
                <c:pt idx="39">
                  <c:v>474.07999999999964</c:v>
                </c:pt>
                <c:pt idx="40">
                  <c:v>478.49999999999966</c:v>
                </c:pt>
                <c:pt idx="41">
                  <c:v>482.87999999999965</c:v>
                </c:pt>
                <c:pt idx="42">
                  <c:v>487.21999999999963</c:v>
                </c:pt>
                <c:pt idx="43">
                  <c:v>491.51999999999964</c:v>
                </c:pt>
                <c:pt idx="44">
                  <c:v>495.77999999999963</c:v>
                </c:pt>
                <c:pt idx="45">
                  <c:v>499.99999999999966</c:v>
                </c:pt>
                <c:pt idx="46">
                  <c:v>504.17999999999961</c:v>
                </c:pt>
                <c:pt idx="47">
                  <c:v>508.3199999999996</c:v>
                </c:pt>
                <c:pt idx="48">
                  <c:v>512.41999999999962</c:v>
                </c:pt>
                <c:pt idx="49">
                  <c:v>516.47999999999956</c:v>
                </c:pt>
                <c:pt idx="50">
                  <c:v>520.49999999999966</c:v>
                </c:pt>
                <c:pt idx="51">
                  <c:v>524.47999999999956</c:v>
                </c:pt>
                <c:pt idx="52">
                  <c:v>528.41999999999962</c:v>
                </c:pt>
                <c:pt idx="53">
                  <c:v>532.3199999999996</c:v>
                </c:pt>
                <c:pt idx="54">
                  <c:v>536.17999999999961</c:v>
                </c:pt>
                <c:pt idx="55">
                  <c:v>539.99999999999966</c:v>
                </c:pt>
                <c:pt idx="56">
                  <c:v>543.77999999999963</c:v>
                </c:pt>
                <c:pt idx="57">
                  <c:v>547.51999999999964</c:v>
                </c:pt>
                <c:pt idx="58">
                  <c:v>551.21999999999957</c:v>
                </c:pt>
                <c:pt idx="59">
                  <c:v>554.87999999999965</c:v>
                </c:pt>
                <c:pt idx="60">
                  <c:v>558.49999999999966</c:v>
                </c:pt>
                <c:pt idx="61">
                  <c:v>562.0799999999997</c:v>
                </c:pt>
                <c:pt idx="62">
                  <c:v>565.61999999999966</c:v>
                </c:pt>
                <c:pt idx="63">
                  <c:v>569.11999999999966</c:v>
                </c:pt>
                <c:pt idx="64">
                  <c:v>572.5799999999997</c:v>
                </c:pt>
                <c:pt idx="65">
                  <c:v>575.99999999999966</c:v>
                </c:pt>
                <c:pt idx="66">
                  <c:v>575.99999999999966</c:v>
                </c:pt>
                <c:pt idx="67">
                  <c:v>582.71999999999957</c:v>
                </c:pt>
                <c:pt idx="68">
                  <c:v>586.01999999999964</c:v>
                </c:pt>
                <c:pt idx="69">
                  <c:v>589.27999999999963</c:v>
                </c:pt>
                <c:pt idx="70">
                  <c:v>592.49999999999966</c:v>
                </c:pt>
                <c:pt idx="71">
                  <c:v>595.67999999999961</c:v>
                </c:pt>
                <c:pt idx="72">
                  <c:v>598.8199999999996</c:v>
                </c:pt>
                <c:pt idx="73">
                  <c:v>601.91999999999962</c:v>
                </c:pt>
                <c:pt idx="74">
                  <c:v>604.97999999999956</c:v>
                </c:pt>
                <c:pt idx="75">
                  <c:v>607.99999999999966</c:v>
                </c:pt>
                <c:pt idx="76">
                  <c:v>610.97999999999956</c:v>
                </c:pt>
                <c:pt idx="77">
                  <c:v>613.91999999999962</c:v>
                </c:pt>
                <c:pt idx="78">
                  <c:v>616.81999999999971</c:v>
                </c:pt>
                <c:pt idx="79">
                  <c:v>619.67999999999961</c:v>
                </c:pt>
                <c:pt idx="80">
                  <c:v>622.49999999999966</c:v>
                </c:pt>
                <c:pt idx="81">
                  <c:v>625.27999999999963</c:v>
                </c:pt>
                <c:pt idx="82">
                  <c:v>628.01999999999964</c:v>
                </c:pt>
                <c:pt idx="83">
                  <c:v>630.71999999999957</c:v>
                </c:pt>
                <c:pt idx="84">
                  <c:v>633.37999999999965</c:v>
                </c:pt>
                <c:pt idx="85">
                  <c:v>635.99999999999966</c:v>
                </c:pt>
                <c:pt idx="86">
                  <c:v>638.5799999999997</c:v>
                </c:pt>
                <c:pt idx="87">
                  <c:v>641.11999999999966</c:v>
                </c:pt>
                <c:pt idx="88">
                  <c:v>643.61999999999966</c:v>
                </c:pt>
                <c:pt idx="89">
                  <c:v>646.0799999999997</c:v>
                </c:pt>
                <c:pt idx="90">
                  <c:v>648.49999999999966</c:v>
                </c:pt>
                <c:pt idx="91">
                  <c:v>650.87999999999965</c:v>
                </c:pt>
                <c:pt idx="92">
                  <c:v>653.21999999999957</c:v>
                </c:pt>
                <c:pt idx="93">
                  <c:v>655.51999999999964</c:v>
                </c:pt>
                <c:pt idx="94">
                  <c:v>657.77999999999963</c:v>
                </c:pt>
                <c:pt idx="95">
                  <c:v>659.99999999999966</c:v>
                </c:pt>
                <c:pt idx="96">
                  <c:v>662.17999999999961</c:v>
                </c:pt>
                <c:pt idx="97">
                  <c:v>664.31999999999971</c:v>
                </c:pt>
                <c:pt idx="98">
                  <c:v>666.41999999999962</c:v>
                </c:pt>
                <c:pt idx="99">
                  <c:v>668.47999999999956</c:v>
                </c:pt>
                <c:pt idx="100">
                  <c:v>670.49999999999966</c:v>
                </c:pt>
                <c:pt idx="101">
                  <c:v>672.47999999999956</c:v>
                </c:pt>
                <c:pt idx="102">
                  <c:v>674.41999999999962</c:v>
                </c:pt>
                <c:pt idx="103">
                  <c:v>676.3199999999996</c:v>
                </c:pt>
                <c:pt idx="104">
                  <c:v>678.17999999999961</c:v>
                </c:pt>
                <c:pt idx="105">
                  <c:v>679.99999999999966</c:v>
                </c:pt>
                <c:pt idx="106">
                  <c:v>681.77999999999963</c:v>
                </c:pt>
                <c:pt idx="107">
                  <c:v>683.51999999999964</c:v>
                </c:pt>
                <c:pt idx="108">
                  <c:v>685.21999999999957</c:v>
                </c:pt>
                <c:pt idx="109">
                  <c:v>686.87999999999965</c:v>
                </c:pt>
                <c:pt idx="110">
                  <c:v>688.49999999999966</c:v>
                </c:pt>
                <c:pt idx="111">
                  <c:v>690.0799999999997</c:v>
                </c:pt>
                <c:pt idx="112">
                  <c:v>691.61999999999966</c:v>
                </c:pt>
                <c:pt idx="113">
                  <c:v>693.11999999999966</c:v>
                </c:pt>
                <c:pt idx="114">
                  <c:v>694.57999999999959</c:v>
                </c:pt>
                <c:pt idx="115">
                  <c:v>695.99999999999966</c:v>
                </c:pt>
                <c:pt idx="116">
                  <c:v>697.37999999999965</c:v>
                </c:pt>
                <c:pt idx="117">
                  <c:v>698.71999999999957</c:v>
                </c:pt>
                <c:pt idx="118">
                  <c:v>700.01999999999964</c:v>
                </c:pt>
                <c:pt idx="119">
                  <c:v>701.27999999999963</c:v>
                </c:pt>
                <c:pt idx="120">
                  <c:v>702.49999999999966</c:v>
                </c:pt>
                <c:pt idx="121">
                  <c:v>703.67999999999961</c:v>
                </c:pt>
                <c:pt idx="122">
                  <c:v>704.81999999999971</c:v>
                </c:pt>
                <c:pt idx="123">
                  <c:v>705.91999999999962</c:v>
                </c:pt>
                <c:pt idx="124">
                  <c:v>706.97999999999956</c:v>
                </c:pt>
                <c:pt idx="125">
                  <c:v>707.99999999999966</c:v>
                </c:pt>
                <c:pt idx="126">
                  <c:v>708.97999999999956</c:v>
                </c:pt>
                <c:pt idx="127">
                  <c:v>709.91999999999962</c:v>
                </c:pt>
                <c:pt idx="128">
                  <c:v>710.8199999999996</c:v>
                </c:pt>
                <c:pt idx="129">
                  <c:v>711.67999999999961</c:v>
                </c:pt>
                <c:pt idx="130">
                  <c:v>712.49999999999966</c:v>
                </c:pt>
                <c:pt idx="131">
                  <c:v>713.27999999999963</c:v>
                </c:pt>
                <c:pt idx="132">
                  <c:v>714.01999999999964</c:v>
                </c:pt>
                <c:pt idx="133">
                  <c:v>714.71999999999957</c:v>
                </c:pt>
                <c:pt idx="134">
                  <c:v>715.37999999999965</c:v>
                </c:pt>
                <c:pt idx="135">
                  <c:v>715.99999999999966</c:v>
                </c:pt>
                <c:pt idx="136">
                  <c:v>716.5799999999997</c:v>
                </c:pt>
                <c:pt idx="137">
                  <c:v>717.11999999999966</c:v>
                </c:pt>
                <c:pt idx="138">
                  <c:v>717.61999999999966</c:v>
                </c:pt>
                <c:pt idx="139">
                  <c:v>718.07999999999959</c:v>
                </c:pt>
                <c:pt idx="140">
                  <c:v>718.49999999999966</c:v>
                </c:pt>
                <c:pt idx="141">
                  <c:v>718.87999999999965</c:v>
                </c:pt>
                <c:pt idx="142">
                  <c:v>719.21999999999969</c:v>
                </c:pt>
                <c:pt idx="143">
                  <c:v>719.51999999999964</c:v>
                </c:pt>
                <c:pt idx="144">
                  <c:v>719.77999999999963</c:v>
                </c:pt>
                <c:pt idx="145">
                  <c:v>719.99999999999966</c:v>
                </c:pt>
                <c:pt idx="146">
                  <c:v>720.17999999999961</c:v>
                </c:pt>
                <c:pt idx="147">
                  <c:v>720.31999999999971</c:v>
                </c:pt>
                <c:pt idx="148">
                  <c:v>720.41999999999962</c:v>
                </c:pt>
                <c:pt idx="149">
                  <c:v>720.47999999999956</c:v>
                </c:pt>
                <c:pt idx="150">
                  <c:v>720.49999999999966</c:v>
                </c:pt>
                <c:pt idx="151">
                  <c:v>720.47999999999968</c:v>
                </c:pt>
                <c:pt idx="152">
                  <c:v>720.41999999999962</c:v>
                </c:pt>
                <c:pt idx="153">
                  <c:v>720.3199999999996</c:v>
                </c:pt>
                <c:pt idx="154">
                  <c:v>720.17999999999961</c:v>
                </c:pt>
                <c:pt idx="155">
                  <c:v>719.99999999999966</c:v>
                </c:pt>
                <c:pt idx="156">
                  <c:v>719.77999999999963</c:v>
                </c:pt>
                <c:pt idx="157">
                  <c:v>719.51999999999964</c:v>
                </c:pt>
                <c:pt idx="158">
                  <c:v>719.21999999999957</c:v>
                </c:pt>
                <c:pt idx="159">
                  <c:v>718.87999999999965</c:v>
                </c:pt>
                <c:pt idx="160">
                  <c:v>718.49999999999966</c:v>
                </c:pt>
                <c:pt idx="161">
                  <c:v>718.07999999999959</c:v>
                </c:pt>
                <c:pt idx="162">
                  <c:v>717.61999999999966</c:v>
                </c:pt>
                <c:pt idx="163">
                  <c:v>717.11999999999966</c:v>
                </c:pt>
                <c:pt idx="164">
                  <c:v>716.5799999999997</c:v>
                </c:pt>
                <c:pt idx="165">
                  <c:v>715.99999999999966</c:v>
                </c:pt>
                <c:pt idx="166">
                  <c:v>715.37999999999954</c:v>
                </c:pt>
                <c:pt idx="167">
                  <c:v>714.71999999999969</c:v>
                </c:pt>
                <c:pt idx="168">
                  <c:v>714.01999999999964</c:v>
                </c:pt>
                <c:pt idx="169">
                  <c:v>713.27999999999975</c:v>
                </c:pt>
                <c:pt idx="170">
                  <c:v>712.49999999999966</c:v>
                </c:pt>
                <c:pt idx="171">
                  <c:v>711.67999999999961</c:v>
                </c:pt>
                <c:pt idx="172">
                  <c:v>710.81999999999971</c:v>
                </c:pt>
                <c:pt idx="173">
                  <c:v>709.91999999999962</c:v>
                </c:pt>
                <c:pt idx="174">
                  <c:v>708.97999999999968</c:v>
                </c:pt>
                <c:pt idx="175">
                  <c:v>707.99999999999966</c:v>
                </c:pt>
                <c:pt idx="176">
                  <c:v>706.97999999999956</c:v>
                </c:pt>
                <c:pt idx="177">
                  <c:v>706.97999999999956</c:v>
                </c:pt>
                <c:pt idx="178">
                  <c:v>704.8199999999996</c:v>
                </c:pt>
                <c:pt idx="179">
                  <c:v>703.67999999999972</c:v>
                </c:pt>
                <c:pt idx="180">
                  <c:v>702.49999999999966</c:v>
                </c:pt>
                <c:pt idx="181">
                  <c:v>701.27999999999952</c:v>
                </c:pt>
                <c:pt idx="182">
                  <c:v>700.01999999999964</c:v>
                </c:pt>
                <c:pt idx="183">
                  <c:v>698.71999999999957</c:v>
                </c:pt>
                <c:pt idx="184">
                  <c:v>697.37999999999965</c:v>
                </c:pt>
                <c:pt idx="185">
                  <c:v>695.99999999999966</c:v>
                </c:pt>
                <c:pt idx="186">
                  <c:v>694.57999999999959</c:v>
                </c:pt>
                <c:pt idx="187">
                  <c:v>693.11999999999966</c:v>
                </c:pt>
                <c:pt idx="188">
                  <c:v>691.61999999999955</c:v>
                </c:pt>
                <c:pt idx="189">
                  <c:v>690.0799999999997</c:v>
                </c:pt>
                <c:pt idx="190">
                  <c:v>688.49999999999966</c:v>
                </c:pt>
                <c:pt idx="191">
                  <c:v>686.87999999999954</c:v>
                </c:pt>
                <c:pt idx="192">
                  <c:v>685.21999999999969</c:v>
                </c:pt>
                <c:pt idx="193">
                  <c:v>683.51999999999964</c:v>
                </c:pt>
                <c:pt idx="194">
                  <c:v>681.77999999999975</c:v>
                </c:pt>
                <c:pt idx="195">
                  <c:v>679.99999999999966</c:v>
                </c:pt>
                <c:pt idx="196">
                  <c:v>678.1799999999995</c:v>
                </c:pt>
                <c:pt idx="197">
                  <c:v>676.31999999999971</c:v>
                </c:pt>
                <c:pt idx="198">
                  <c:v>674.41999999999962</c:v>
                </c:pt>
                <c:pt idx="199">
                  <c:v>672.47999999999968</c:v>
                </c:pt>
                <c:pt idx="200">
                  <c:v>67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A77C-4489-B43C-CB3AD7ADF04B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97:$GT$97</c:f>
              <c:numCache>
                <c:formatCode>General</c:formatCode>
                <c:ptCount val="201"/>
                <c:pt idx="0">
                  <c:v>273.07999999999964</c:v>
                </c:pt>
                <c:pt idx="1">
                  <c:v>279.0599999999996</c:v>
                </c:pt>
                <c:pt idx="2">
                  <c:v>284.99999999999966</c:v>
                </c:pt>
                <c:pt idx="3">
                  <c:v>290.89999999999964</c:v>
                </c:pt>
                <c:pt idx="4">
                  <c:v>296.75999999999965</c:v>
                </c:pt>
                <c:pt idx="5">
                  <c:v>302.57999999999964</c:v>
                </c:pt>
                <c:pt idx="6">
                  <c:v>308.35999999999967</c:v>
                </c:pt>
                <c:pt idx="7">
                  <c:v>314.09999999999962</c:v>
                </c:pt>
                <c:pt idx="8">
                  <c:v>319.79999999999961</c:v>
                </c:pt>
                <c:pt idx="9">
                  <c:v>325.45999999999964</c:v>
                </c:pt>
                <c:pt idx="10">
                  <c:v>331.07999999999964</c:v>
                </c:pt>
                <c:pt idx="11">
                  <c:v>336.65999999999963</c:v>
                </c:pt>
                <c:pt idx="12">
                  <c:v>342.19999999999965</c:v>
                </c:pt>
                <c:pt idx="13">
                  <c:v>347.69999999999965</c:v>
                </c:pt>
                <c:pt idx="14">
                  <c:v>353.15999999999963</c:v>
                </c:pt>
                <c:pt idx="15">
                  <c:v>358.57999999999964</c:v>
                </c:pt>
                <c:pt idx="16">
                  <c:v>363.95999999999964</c:v>
                </c:pt>
                <c:pt idx="17">
                  <c:v>369.29999999999961</c:v>
                </c:pt>
                <c:pt idx="18">
                  <c:v>374.59999999999962</c:v>
                </c:pt>
                <c:pt idx="19">
                  <c:v>379.85999999999967</c:v>
                </c:pt>
                <c:pt idx="20">
                  <c:v>385.07999999999964</c:v>
                </c:pt>
                <c:pt idx="21">
                  <c:v>390.25999999999965</c:v>
                </c:pt>
                <c:pt idx="22">
                  <c:v>395.39999999999964</c:v>
                </c:pt>
                <c:pt idx="23">
                  <c:v>400.49999999999966</c:v>
                </c:pt>
                <c:pt idx="24">
                  <c:v>405.55999999999966</c:v>
                </c:pt>
                <c:pt idx="25">
                  <c:v>410.57999999999964</c:v>
                </c:pt>
                <c:pt idx="26">
                  <c:v>415.55999999999966</c:v>
                </c:pt>
                <c:pt idx="27">
                  <c:v>420.49999999999966</c:v>
                </c:pt>
                <c:pt idx="28">
                  <c:v>425.39999999999964</c:v>
                </c:pt>
                <c:pt idx="29">
                  <c:v>430.25999999999965</c:v>
                </c:pt>
                <c:pt idx="30">
                  <c:v>435.07999999999964</c:v>
                </c:pt>
                <c:pt idx="31">
                  <c:v>439.85999999999967</c:v>
                </c:pt>
                <c:pt idx="32">
                  <c:v>444.59999999999968</c:v>
                </c:pt>
                <c:pt idx="33">
                  <c:v>449.29999999999961</c:v>
                </c:pt>
                <c:pt idx="34">
                  <c:v>453.95999999999964</c:v>
                </c:pt>
                <c:pt idx="35">
                  <c:v>458.57999999999964</c:v>
                </c:pt>
                <c:pt idx="36">
                  <c:v>463.15999999999963</c:v>
                </c:pt>
                <c:pt idx="37">
                  <c:v>467.69999999999965</c:v>
                </c:pt>
                <c:pt idx="38">
                  <c:v>472.19999999999965</c:v>
                </c:pt>
                <c:pt idx="39">
                  <c:v>476.65999999999963</c:v>
                </c:pt>
                <c:pt idx="40">
                  <c:v>481.07999999999964</c:v>
                </c:pt>
                <c:pt idx="41">
                  <c:v>485.45999999999964</c:v>
                </c:pt>
                <c:pt idx="42">
                  <c:v>489.79999999999961</c:v>
                </c:pt>
                <c:pt idx="43">
                  <c:v>494.09999999999968</c:v>
                </c:pt>
                <c:pt idx="44">
                  <c:v>498.35999999999967</c:v>
                </c:pt>
                <c:pt idx="45">
                  <c:v>502.57999999999964</c:v>
                </c:pt>
                <c:pt idx="46">
                  <c:v>506.75999999999965</c:v>
                </c:pt>
                <c:pt idx="47">
                  <c:v>510.89999999999964</c:v>
                </c:pt>
                <c:pt idx="48">
                  <c:v>514.99999999999966</c:v>
                </c:pt>
                <c:pt idx="49">
                  <c:v>519.0599999999996</c:v>
                </c:pt>
                <c:pt idx="50">
                  <c:v>523.0799999999997</c:v>
                </c:pt>
                <c:pt idx="51">
                  <c:v>527.0599999999996</c:v>
                </c:pt>
                <c:pt idx="52">
                  <c:v>530.99999999999966</c:v>
                </c:pt>
                <c:pt idx="53">
                  <c:v>534.89999999999964</c:v>
                </c:pt>
                <c:pt idx="54">
                  <c:v>538.75999999999965</c:v>
                </c:pt>
                <c:pt idx="55">
                  <c:v>542.5799999999997</c:v>
                </c:pt>
                <c:pt idx="56">
                  <c:v>546.35999999999967</c:v>
                </c:pt>
                <c:pt idx="57">
                  <c:v>550.09999999999968</c:v>
                </c:pt>
                <c:pt idx="58">
                  <c:v>553.79999999999961</c:v>
                </c:pt>
                <c:pt idx="59">
                  <c:v>557.45999999999958</c:v>
                </c:pt>
                <c:pt idx="60">
                  <c:v>561.0799999999997</c:v>
                </c:pt>
                <c:pt idx="61">
                  <c:v>564.65999999999963</c:v>
                </c:pt>
                <c:pt idx="62">
                  <c:v>568.19999999999959</c:v>
                </c:pt>
                <c:pt idx="63">
                  <c:v>571.69999999999959</c:v>
                </c:pt>
                <c:pt idx="64">
                  <c:v>575.15999999999963</c:v>
                </c:pt>
                <c:pt idx="65">
                  <c:v>578.5799999999997</c:v>
                </c:pt>
                <c:pt idx="66">
                  <c:v>578.5799999999997</c:v>
                </c:pt>
                <c:pt idx="67">
                  <c:v>585.29999999999961</c:v>
                </c:pt>
                <c:pt idx="68">
                  <c:v>588.59999999999968</c:v>
                </c:pt>
                <c:pt idx="69">
                  <c:v>591.85999999999967</c:v>
                </c:pt>
                <c:pt idx="70">
                  <c:v>595.0799999999997</c:v>
                </c:pt>
                <c:pt idx="71">
                  <c:v>598.25999999999965</c:v>
                </c:pt>
                <c:pt idx="72">
                  <c:v>601.39999999999964</c:v>
                </c:pt>
                <c:pt idx="73">
                  <c:v>604.49999999999966</c:v>
                </c:pt>
                <c:pt idx="74">
                  <c:v>607.55999999999972</c:v>
                </c:pt>
                <c:pt idx="75">
                  <c:v>610.5799999999997</c:v>
                </c:pt>
                <c:pt idx="76">
                  <c:v>613.55999999999972</c:v>
                </c:pt>
                <c:pt idx="77">
                  <c:v>616.49999999999966</c:v>
                </c:pt>
                <c:pt idx="78">
                  <c:v>619.39999999999964</c:v>
                </c:pt>
                <c:pt idx="79">
                  <c:v>622.25999999999965</c:v>
                </c:pt>
                <c:pt idx="80">
                  <c:v>625.0799999999997</c:v>
                </c:pt>
                <c:pt idx="81">
                  <c:v>627.85999999999967</c:v>
                </c:pt>
                <c:pt idx="82">
                  <c:v>630.59999999999968</c:v>
                </c:pt>
                <c:pt idx="83">
                  <c:v>633.29999999999961</c:v>
                </c:pt>
                <c:pt idx="84">
                  <c:v>635.95999999999958</c:v>
                </c:pt>
                <c:pt idx="85">
                  <c:v>638.5799999999997</c:v>
                </c:pt>
                <c:pt idx="86">
                  <c:v>641.15999999999963</c:v>
                </c:pt>
                <c:pt idx="87">
                  <c:v>643.69999999999959</c:v>
                </c:pt>
                <c:pt idx="88">
                  <c:v>646.19999999999959</c:v>
                </c:pt>
                <c:pt idx="89">
                  <c:v>648.65999999999963</c:v>
                </c:pt>
                <c:pt idx="90">
                  <c:v>651.0799999999997</c:v>
                </c:pt>
                <c:pt idx="91">
                  <c:v>653.45999999999958</c:v>
                </c:pt>
                <c:pt idx="92">
                  <c:v>655.79999999999973</c:v>
                </c:pt>
                <c:pt idx="93">
                  <c:v>658.09999999999968</c:v>
                </c:pt>
                <c:pt idx="94">
                  <c:v>660.35999999999967</c:v>
                </c:pt>
                <c:pt idx="95">
                  <c:v>662.5799999999997</c:v>
                </c:pt>
                <c:pt idx="96">
                  <c:v>664.75999999999965</c:v>
                </c:pt>
                <c:pt idx="97">
                  <c:v>666.89999999999964</c:v>
                </c:pt>
                <c:pt idx="98">
                  <c:v>668.99999999999966</c:v>
                </c:pt>
                <c:pt idx="99">
                  <c:v>671.0599999999996</c:v>
                </c:pt>
                <c:pt idx="100">
                  <c:v>673.0799999999997</c:v>
                </c:pt>
                <c:pt idx="101">
                  <c:v>675.05999999999972</c:v>
                </c:pt>
                <c:pt idx="102">
                  <c:v>676.99999999999966</c:v>
                </c:pt>
                <c:pt idx="103">
                  <c:v>678.89999999999964</c:v>
                </c:pt>
                <c:pt idx="104">
                  <c:v>680.75999999999965</c:v>
                </c:pt>
                <c:pt idx="105">
                  <c:v>682.5799999999997</c:v>
                </c:pt>
                <c:pt idx="106">
                  <c:v>684.35999999999967</c:v>
                </c:pt>
                <c:pt idx="107">
                  <c:v>686.09999999999968</c:v>
                </c:pt>
                <c:pt idx="108">
                  <c:v>687.79999999999961</c:v>
                </c:pt>
                <c:pt idx="109">
                  <c:v>689.45999999999958</c:v>
                </c:pt>
                <c:pt idx="110">
                  <c:v>691.0799999999997</c:v>
                </c:pt>
                <c:pt idx="111">
                  <c:v>692.65999999999963</c:v>
                </c:pt>
                <c:pt idx="112">
                  <c:v>694.19999999999959</c:v>
                </c:pt>
                <c:pt idx="113">
                  <c:v>695.69999999999959</c:v>
                </c:pt>
                <c:pt idx="114">
                  <c:v>697.15999999999963</c:v>
                </c:pt>
                <c:pt idx="115">
                  <c:v>698.5799999999997</c:v>
                </c:pt>
                <c:pt idx="116">
                  <c:v>699.95999999999958</c:v>
                </c:pt>
                <c:pt idx="117">
                  <c:v>701.29999999999973</c:v>
                </c:pt>
                <c:pt idx="118">
                  <c:v>702.59999999999968</c:v>
                </c:pt>
                <c:pt idx="119">
                  <c:v>703.85999999999967</c:v>
                </c:pt>
                <c:pt idx="120">
                  <c:v>705.0799999999997</c:v>
                </c:pt>
                <c:pt idx="121">
                  <c:v>706.25999999999965</c:v>
                </c:pt>
                <c:pt idx="122">
                  <c:v>707.39999999999964</c:v>
                </c:pt>
                <c:pt idx="123">
                  <c:v>708.49999999999955</c:v>
                </c:pt>
                <c:pt idx="124">
                  <c:v>709.5599999999996</c:v>
                </c:pt>
                <c:pt idx="125">
                  <c:v>710.5799999999997</c:v>
                </c:pt>
                <c:pt idx="126">
                  <c:v>711.55999999999972</c:v>
                </c:pt>
                <c:pt idx="127">
                  <c:v>712.49999999999966</c:v>
                </c:pt>
                <c:pt idx="128">
                  <c:v>713.39999999999964</c:v>
                </c:pt>
                <c:pt idx="129">
                  <c:v>714.25999999999965</c:v>
                </c:pt>
                <c:pt idx="130">
                  <c:v>715.0799999999997</c:v>
                </c:pt>
                <c:pt idx="131">
                  <c:v>715.85999999999967</c:v>
                </c:pt>
                <c:pt idx="132">
                  <c:v>716.59999999999968</c:v>
                </c:pt>
                <c:pt idx="133">
                  <c:v>717.29999999999961</c:v>
                </c:pt>
                <c:pt idx="134">
                  <c:v>717.95999999999958</c:v>
                </c:pt>
                <c:pt idx="135">
                  <c:v>718.5799999999997</c:v>
                </c:pt>
                <c:pt idx="136">
                  <c:v>719.15999999999963</c:v>
                </c:pt>
                <c:pt idx="137">
                  <c:v>719.6999999999997</c:v>
                </c:pt>
                <c:pt idx="138">
                  <c:v>720.19999999999959</c:v>
                </c:pt>
                <c:pt idx="139">
                  <c:v>720.65999999999963</c:v>
                </c:pt>
                <c:pt idx="140">
                  <c:v>721.0799999999997</c:v>
                </c:pt>
                <c:pt idx="141">
                  <c:v>721.4599999999997</c:v>
                </c:pt>
                <c:pt idx="142">
                  <c:v>721.79999999999973</c:v>
                </c:pt>
                <c:pt idx="143">
                  <c:v>722.09999999999968</c:v>
                </c:pt>
                <c:pt idx="144">
                  <c:v>722.35999999999967</c:v>
                </c:pt>
                <c:pt idx="145">
                  <c:v>722.5799999999997</c:v>
                </c:pt>
                <c:pt idx="146">
                  <c:v>722.75999999999965</c:v>
                </c:pt>
                <c:pt idx="147">
                  <c:v>722.89999999999964</c:v>
                </c:pt>
                <c:pt idx="148">
                  <c:v>722.99999999999955</c:v>
                </c:pt>
                <c:pt idx="149">
                  <c:v>723.0599999999996</c:v>
                </c:pt>
                <c:pt idx="150">
                  <c:v>723.0799999999997</c:v>
                </c:pt>
                <c:pt idx="151">
                  <c:v>723.05999999999972</c:v>
                </c:pt>
                <c:pt idx="152">
                  <c:v>722.99999999999966</c:v>
                </c:pt>
                <c:pt idx="153">
                  <c:v>722.89999999999964</c:v>
                </c:pt>
                <c:pt idx="154">
                  <c:v>722.75999999999965</c:v>
                </c:pt>
                <c:pt idx="155">
                  <c:v>722.5799999999997</c:v>
                </c:pt>
                <c:pt idx="156">
                  <c:v>722.35999999999967</c:v>
                </c:pt>
                <c:pt idx="157">
                  <c:v>722.09999999999968</c:v>
                </c:pt>
                <c:pt idx="158">
                  <c:v>721.79999999999961</c:v>
                </c:pt>
                <c:pt idx="159">
                  <c:v>721.45999999999958</c:v>
                </c:pt>
                <c:pt idx="160">
                  <c:v>721.0799999999997</c:v>
                </c:pt>
                <c:pt idx="161">
                  <c:v>720.65999999999963</c:v>
                </c:pt>
                <c:pt idx="162">
                  <c:v>720.1999999999997</c:v>
                </c:pt>
                <c:pt idx="163">
                  <c:v>719.69999999999959</c:v>
                </c:pt>
                <c:pt idx="164">
                  <c:v>719.15999999999963</c:v>
                </c:pt>
                <c:pt idx="165">
                  <c:v>718.5799999999997</c:v>
                </c:pt>
                <c:pt idx="166">
                  <c:v>717.95999999999958</c:v>
                </c:pt>
                <c:pt idx="167">
                  <c:v>717.29999999999973</c:v>
                </c:pt>
                <c:pt idx="168">
                  <c:v>716.59999999999968</c:v>
                </c:pt>
                <c:pt idx="169">
                  <c:v>715.85999999999967</c:v>
                </c:pt>
                <c:pt idx="170">
                  <c:v>715.0799999999997</c:v>
                </c:pt>
                <c:pt idx="171">
                  <c:v>714.25999999999954</c:v>
                </c:pt>
                <c:pt idx="172">
                  <c:v>713.39999999999964</c:v>
                </c:pt>
                <c:pt idx="173">
                  <c:v>712.49999999999955</c:v>
                </c:pt>
                <c:pt idx="174">
                  <c:v>711.55999999999972</c:v>
                </c:pt>
                <c:pt idx="175">
                  <c:v>710.5799999999997</c:v>
                </c:pt>
                <c:pt idx="176">
                  <c:v>709.55999999999949</c:v>
                </c:pt>
                <c:pt idx="177">
                  <c:v>709.55999999999949</c:v>
                </c:pt>
                <c:pt idx="178">
                  <c:v>707.39999999999964</c:v>
                </c:pt>
                <c:pt idx="179">
                  <c:v>706.25999999999976</c:v>
                </c:pt>
                <c:pt idx="180">
                  <c:v>705.0799999999997</c:v>
                </c:pt>
                <c:pt idx="181">
                  <c:v>703.85999999999956</c:v>
                </c:pt>
                <c:pt idx="182">
                  <c:v>702.59999999999968</c:v>
                </c:pt>
                <c:pt idx="183">
                  <c:v>701.29999999999961</c:v>
                </c:pt>
                <c:pt idx="184">
                  <c:v>699.9599999999997</c:v>
                </c:pt>
                <c:pt idx="185">
                  <c:v>698.5799999999997</c:v>
                </c:pt>
                <c:pt idx="186">
                  <c:v>697.15999999999963</c:v>
                </c:pt>
                <c:pt idx="187">
                  <c:v>695.6999999999997</c:v>
                </c:pt>
                <c:pt idx="188">
                  <c:v>694.19999999999959</c:v>
                </c:pt>
                <c:pt idx="189">
                  <c:v>692.65999999999974</c:v>
                </c:pt>
                <c:pt idx="190">
                  <c:v>691.0799999999997</c:v>
                </c:pt>
                <c:pt idx="191">
                  <c:v>689.45999999999958</c:v>
                </c:pt>
                <c:pt idx="192">
                  <c:v>687.79999999999973</c:v>
                </c:pt>
                <c:pt idx="193">
                  <c:v>686.09999999999968</c:v>
                </c:pt>
                <c:pt idx="194">
                  <c:v>684.35999999999967</c:v>
                </c:pt>
                <c:pt idx="195">
                  <c:v>682.5799999999997</c:v>
                </c:pt>
                <c:pt idx="196">
                  <c:v>680.75999999999954</c:v>
                </c:pt>
                <c:pt idx="197">
                  <c:v>678.89999999999964</c:v>
                </c:pt>
                <c:pt idx="198">
                  <c:v>676.99999999999955</c:v>
                </c:pt>
                <c:pt idx="199">
                  <c:v>675.05999999999972</c:v>
                </c:pt>
                <c:pt idx="200">
                  <c:v>673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A77C-4489-B43C-CB3AD7ADF04B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98:$GT$98</c:f>
              <c:numCache>
                <c:formatCode>General</c:formatCode>
                <c:ptCount val="201"/>
                <c:pt idx="0">
                  <c:v>275.61999999999966</c:v>
                </c:pt>
                <c:pt idx="1">
                  <c:v>281.59999999999962</c:v>
                </c:pt>
                <c:pt idx="2">
                  <c:v>287.53999999999962</c:v>
                </c:pt>
                <c:pt idx="3">
                  <c:v>293.43999999999966</c:v>
                </c:pt>
                <c:pt idx="4">
                  <c:v>299.29999999999967</c:v>
                </c:pt>
                <c:pt idx="5">
                  <c:v>305.11999999999966</c:v>
                </c:pt>
                <c:pt idx="6">
                  <c:v>310.89999999999964</c:v>
                </c:pt>
                <c:pt idx="7">
                  <c:v>316.63999999999965</c:v>
                </c:pt>
                <c:pt idx="8">
                  <c:v>322.33999999999963</c:v>
                </c:pt>
                <c:pt idx="9">
                  <c:v>327.99999999999966</c:v>
                </c:pt>
                <c:pt idx="10">
                  <c:v>333.61999999999966</c:v>
                </c:pt>
                <c:pt idx="11">
                  <c:v>339.19999999999965</c:v>
                </c:pt>
                <c:pt idx="12">
                  <c:v>344.73999999999967</c:v>
                </c:pt>
                <c:pt idx="13">
                  <c:v>350.23999999999967</c:v>
                </c:pt>
                <c:pt idx="14">
                  <c:v>355.69999999999965</c:v>
                </c:pt>
                <c:pt idx="15">
                  <c:v>361.11999999999966</c:v>
                </c:pt>
                <c:pt idx="16">
                  <c:v>366.49999999999966</c:v>
                </c:pt>
                <c:pt idx="17">
                  <c:v>371.83999999999963</c:v>
                </c:pt>
                <c:pt idx="18">
                  <c:v>377.13999999999965</c:v>
                </c:pt>
                <c:pt idx="19">
                  <c:v>382.39999999999964</c:v>
                </c:pt>
                <c:pt idx="20">
                  <c:v>387.61999999999966</c:v>
                </c:pt>
                <c:pt idx="21">
                  <c:v>392.79999999999967</c:v>
                </c:pt>
                <c:pt idx="22">
                  <c:v>397.93999999999966</c:v>
                </c:pt>
                <c:pt idx="23">
                  <c:v>403.03999999999962</c:v>
                </c:pt>
                <c:pt idx="24">
                  <c:v>408.09999999999968</c:v>
                </c:pt>
                <c:pt idx="25">
                  <c:v>413.11999999999966</c:v>
                </c:pt>
                <c:pt idx="26">
                  <c:v>418.09999999999968</c:v>
                </c:pt>
                <c:pt idx="27">
                  <c:v>423.03999999999962</c:v>
                </c:pt>
                <c:pt idx="28">
                  <c:v>427.93999999999966</c:v>
                </c:pt>
                <c:pt idx="29">
                  <c:v>432.79999999999967</c:v>
                </c:pt>
                <c:pt idx="30">
                  <c:v>437.61999999999966</c:v>
                </c:pt>
                <c:pt idx="31">
                  <c:v>442.39999999999964</c:v>
                </c:pt>
                <c:pt idx="32">
                  <c:v>447.13999999999965</c:v>
                </c:pt>
                <c:pt idx="33">
                  <c:v>451.83999999999963</c:v>
                </c:pt>
                <c:pt idx="34">
                  <c:v>456.49999999999966</c:v>
                </c:pt>
                <c:pt idx="35">
                  <c:v>461.11999999999966</c:v>
                </c:pt>
                <c:pt idx="36">
                  <c:v>465.69999999999965</c:v>
                </c:pt>
                <c:pt idx="37">
                  <c:v>470.23999999999967</c:v>
                </c:pt>
                <c:pt idx="38">
                  <c:v>474.73999999999967</c:v>
                </c:pt>
                <c:pt idx="39">
                  <c:v>479.19999999999965</c:v>
                </c:pt>
                <c:pt idx="40">
                  <c:v>483.61999999999966</c:v>
                </c:pt>
                <c:pt idx="41">
                  <c:v>487.99999999999966</c:v>
                </c:pt>
                <c:pt idx="42">
                  <c:v>492.33999999999969</c:v>
                </c:pt>
                <c:pt idx="43">
                  <c:v>496.63999999999965</c:v>
                </c:pt>
                <c:pt idx="44">
                  <c:v>500.89999999999964</c:v>
                </c:pt>
                <c:pt idx="45">
                  <c:v>505.11999999999966</c:v>
                </c:pt>
                <c:pt idx="46">
                  <c:v>509.29999999999961</c:v>
                </c:pt>
                <c:pt idx="47">
                  <c:v>513.4399999999996</c:v>
                </c:pt>
                <c:pt idx="48">
                  <c:v>517.53999999999962</c:v>
                </c:pt>
                <c:pt idx="49">
                  <c:v>521.59999999999968</c:v>
                </c:pt>
                <c:pt idx="50">
                  <c:v>525.61999999999966</c:v>
                </c:pt>
                <c:pt idx="51">
                  <c:v>529.59999999999968</c:v>
                </c:pt>
                <c:pt idx="52">
                  <c:v>533.53999999999962</c:v>
                </c:pt>
                <c:pt idx="53">
                  <c:v>537.4399999999996</c:v>
                </c:pt>
                <c:pt idx="54">
                  <c:v>541.29999999999961</c:v>
                </c:pt>
                <c:pt idx="55">
                  <c:v>545.11999999999966</c:v>
                </c:pt>
                <c:pt idx="56">
                  <c:v>548.89999999999964</c:v>
                </c:pt>
                <c:pt idx="57">
                  <c:v>552.63999999999965</c:v>
                </c:pt>
                <c:pt idx="58">
                  <c:v>556.33999999999969</c:v>
                </c:pt>
                <c:pt idx="59">
                  <c:v>559.99999999999966</c:v>
                </c:pt>
                <c:pt idx="60">
                  <c:v>563.61999999999966</c:v>
                </c:pt>
                <c:pt idx="61">
                  <c:v>567.19999999999959</c:v>
                </c:pt>
                <c:pt idx="62">
                  <c:v>570.73999999999967</c:v>
                </c:pt>
                <c:pt idx="63">
                  <c:v>574.23999999999967</c:v>
                </c:pt>
                <c:pt idx="64">
                  <c:v>577.69999999999959</c:v>
                </c:pt>
                <c:pt idx="65">
                  <c:v>581.11999999999966</c:v>
                </c:pt>
                <c:pt idx="66">
                  <c:v>581.11999999999966</c:v>
                </c:pt>
                <c:pt idx="67">
                  <c:v>587.83999999999969</c:v>
                </c:pt>
                <c:pt idx="68">
                  <c:v>591.13999999999965</c:v>
                </c:pt>
                <c:pt idx="69">
                  <c:v>594.39999999999964</c:v>
                </c:pt>
                <c:pt idx="70">
                  <c:v>597.61999999999966</c:v>
                </c:pt>
                <c:pt idx="71">
                  <c:v>600.79999999999973</c:v>
                </c:pt>
                <c:pt idx="72">
                  <c:v>603.9399999999996</c:v>
                </c:pt>
                <c:pt idx="73">
                  <c:v>607.03999999999962</c:v>
                </c:pt>
                <c:pt idx="74">
                  <c:v>610.09999999999968</c:v>
                </c:pt>
                <c:pt idx="75">
                  <c:v>613.11999999999966</c:v>
                </c:pt>
                <c:pt idx="76">
                  <c:v>616.09999999999968</c:v>
                </c:pt>
                <c:pt idx="77">
                  <c:v>619.03999999999962</c:v>
                </c:pt>
                <c:pt idx="78">
                  <c:v>621.9399999999996</c:v>
                </c:pt>
                <c:pt idx="79">
                  <c:v>624.79999999999973</c:v>
                </c:pt>
                <c:pt idx="80">
                  <c:v>627.61999999999966</c:v>
                </c:pt>
                <c:pt idx="81">
                  <c:v>630.39999999999964</c:v>
                </c:pt>
                <c:pt idx="82">
                  <c:v>633.13999999999965</c:v>
                </c:pt>
                <c:pt idx="83">
                  <c:v>635.83999999999969</c:v>
                </c:pt>
                <c:pt idx="84">
                  <c:v>638.49999999999966</c:v>
                </c:pt>
                <c:pt idx="85">
                  <c:v>641.11999999999966</c:v>
                </c:pt>
                <c:pt idx="86">
                  <c:v>643.69999999999959</c:v>
                </c:pt>
                <c:pt idx="87">
                  <c:v>646.23999999999967</c:v>
                </c:pt>
                <c:pt idx="88">
                  <c:v>648.73999999999967</c:v>
                </c:pt>
                <c:pt idx="89">
                  <c:v>651.19999999999959</c:v>
                </c:pt>
                <c:pt idx="90">
                  <c:v>653.61999999999966</c:v>
                </c:pt>
                <c:pt idx="91">
                  <c:v>655.99999999999966</c:v>
                </c:pt>
                <c:pt idx="92">
                  <c:v>658.33999999999969</c:v>
                </c:pt>
                <c:pt idx="93">
                  <c:v>660.63999999999965</c:v>
                </c:pt>
                <c:pt idx="94">
                  <c:v>662.89999999999964</c:v>
                </c:pt>
                <c:pt idx="95">
                  <c:v>665.11999999999966</c:v>
                </c:pt>
                <c:pt idx="96">
                  <c:v>667.29999999999973</c:v>
                </c:pt>
                <c:pt idx="97">
                  <c:v>669.4399999999996</c:v>
                </c:pt>
                <c:pt idx="98">
                  <c:v>671.53999999999962</c:v>
                </c:pt>
                <c:pt idx="99">
                  <c:v>673.59999999999968</c:v>
                </c:pt>
                <c:pt idx="100">
                  <c:v>675.61999999999966</c:v>
                </c:pt>
                <c:pt idx="101">
                  <c:v>677.59999999999968</c:v>
                </c:pt>
                <c:pt idx="102">
                  <c:v>679.53999999999974</c:v>
                </c:pt>
                <c:pt idx="103">
                  <c:v>681.4399999999996</c:v>
                </c:pt>
                <c:pt idx="104">
                  <c:v>683.29999999999961</c:v>
                </c:pt>
                <c:pt idx="105">
                  <c:v>685.11999999999966</c:v>
                </c:pt>
                <c:pt idx="106">
                  <c:v>686.89999999999964</c:v>
                </c:pt>
                <c:pt idx="107">
                  <c:v>688.63999999999965</c:v>
                </c:pt>
                <c:pt idx="108">
                  <c:v>690.33999999999969</c:v>
                </c:pt>
                <c:pt idx="109">
                  <c:v>691.99999999999966</c:v>
                </c:pt>
                <c:pt idx="110">
                  <c:v>693.61999999999966</c:v>
                </c:pt>
                <c:pt idx="111">
                  <c:v>695.19999999999959</c:v>
                </c:pt>
                <c:pt idx="112">
                  <c:v>696.73999999999967</c:v>
                </c:pt>
                <c:pt idx="113">
                  <c:v>698.23999999999955</c:v>
                </c:pt>
                <c:pt idx="114">
                  <c:v>699.69999999999959</c:v>
                </c:pt>
                <c:pt idx="115">
                  <c:v>701.11999999999966</c:v>
                </c:pt>
                <c:pt idx="116">
                  <c:v>702.49999999999966</c:v>
                </c:pt>
                <c:pt idx="117">
                  <c:v>703.83999999999969</c:v>
                </c:pt>
                <c:pt idx="118">
                  <c:v>705.13999999999965</c:v>
                </c:pt>
                <c:pt idx="119">
                  <c:v>706.39999999999964</c:v>
                </c:pt>
                <c:pt idx="120">
                  <c:v>707.61999999999966</c:v>
                </c:pt>
                <c:pt idx="121">
                  <c:v>708.79999999999973</c:v>
                </c:pt>
                <c:pt idx="122">
                  <c:v>709.93999999999971</c:v>
                </c:pt>
                <c:pt idx="123">
                  <c:v>711.03999999999962</c:v>
                </c:pt>
                <c:pt idx="124">
                  <c:v>712.09999999999968</c:v>
                </c:pt>
                <c:pt idx="125">
                  <c:v>713.11999999999966</c:v>
                </c:pt>
                <c:pt idx="126">
                  <c:v>714.09999999999968</c:v>
                </c:pt>
                <c:pt idx="127">
                  <c:v>715.03999999999974</c:v>
                </c:pt>
                <c:pt idx="128">
                  <c:v>715.9399999999996</c:v>
                </c:pt>
                <c:pt idx="129">
                  <c:v>716.79999999999961</c:v>
                </c:pt>
                <c:pt idx="130">
                  <c:v>717.61999999999966</c:v>
                </c:pt>
                <c:pt idx="131">
                  <c:v>718.39999999999964</c:v>
                </c:pt>
                <c:pt idx="132">
                  <c:v>719.13999999999965</c:v>
                </c:pt>
                <c:pt idx="133">
                  <c:v>719.83999999999969</c:v>
                </c:pt>
                <c:pt idx="134">
                  <c:v>720.49999999999966</c:v>
                </c:pt>
                <c:pt idx="135">
                  <c:v>721.11999999999966</c:v>
                </c:pt>
                <c:pt idx="136">
                  <c:v>721.6999999999997</c:v>
                </c:pt>
                <c:pt idx="137">
                  <c:v>722.23999999999967</c:v>
                </c:pt>
                <c:pt idx="138">
                  <c:v>722.73999999999967</c:v>
                </c:pt>
                <c:pt idx="139">
                  <c:v>723.19999999999959</c:v>
                </c:pt>
                <c:pt idx="140">
                  <c:v>723.61999999999966</c:v>
                </c:pt>
                <c:pt idx="141">
                  <c:v>723.99999999999966</c:v>
                </c:pt>
                <c:pt idx="142">
                  <c:v>724.33999999999969</c:v>
                </c:pt>
                <c:pt idx="143">
                  <c:v>724.63999999999965</c:v>
                </c:pt>
                <c:pt idx="144">
                  <c:v>724.89999999999964</c:v>
                </c:pt>
                <c:pt idx="145">
                  <c:v>725.11999999999966</c:v>
                </c:pt>
                <c:pt idx="146">
                  <c:v>725.29999999999973</c:v>
                </c:pt>
                <c:pt idx="147">
                  <c:v>725.43999999999971</c:v>
                </c:pt>
                <c:pt idx="148">
                  <c:v>725.53999999999962</c:v>
                </c:pt>
                <c:pt idx="149">
                  <c:v>725.59999999999968</c:v>
                </c:pt>
                <c:pt idx="150">
                  <c:v>725.61999999999966</c:v>
                </c:pt>
                <c:pt idx="151">
                  <c:v>725.59999999999968</c:v>
                </c:pt>
                <c:pt idx="152">
                  <c:v>725.53999999999974</c:v>
                </c:pt>
                <c:pt idx="153">
                  <c:v>725.4399999999996</c:v>
                </c:pt>
                <c:pt idx="154">
                  <c:v>725.29999999999961</c:v>
                </c:pt>
                <c:pt idx="155">
                  <c:v>725.11999999999966</c:v>
                </c:pt>
                <c:pt idx="156">
                  <c:v>724.89999999999964</c:v>
                </c:pt>
                <c:pt idx="157">
                  <c:v>724.63999999999965</c:v>
                </c:pt>
                <c:pt idx="158">
                  <c:v>724.33999999999969</c:v>
                </c:pt>
                <c:pt idx="159">
                  <c:v>723.99999999999966</c:v>
                </c:pt>
                <c:pt idx="160">
                  <c:v>723.61999999999966</c:v>
                </c:pt>
                <c:pt idx="161">
                  <c:v>723.19999999999959</c:v>
                </c:pt>
                <c:pt idx="162">
                  <c:v>722.73999999999967</c:v>
                </c:pt>
                <c:pt idx="163">
                  <c:v>722.23999999999955</c:v>
                </c:pt>
                <c:pt idx="164">
                  <c:v>721.6999999999997</c:v>
                </c:pt>
                <c:pt idx="165">
                  <c:v>721.11999999999966</c:v>
                </c:pt>
                <c:pt idx="166">
                  <c:v>720.49999999999955</c:v>
                </c:pt>
                <c:pt idx="167">
                  <c:v>719.83999999999969</c:v>
                </c:pt>
                <c:pt idx="168">
                  <c:v>719.13999999999965</c:v>
                </c:pt>
                <c:pt idx="169">
                  <c:v>718.39999999999975</c:v>
                </c:pt>
                <c:pt idx="170">
                  <c:v>717.61999999999966</c:v>
                </c:pt>
                <c:pt idx="171">
                  <c:v>716.79999999999961</c:v>
                </c:pt>
                <c:pt idx="172">
                  <c:v>715.93999999999971</c:v>
                </c:pt>
                <c:pt idx="173">
                  <c:v>715.03999999999962</c:v>
                </c:pt>
                <c:pt idx="174">
                  <c:v>714.09999999999968</c:v>
                </c:pt>
                <c:pt idx="175">
                  <c:v>713.11999999999966</c:v>
                </c:pt>
                <c:pt idx="176">
                  <c:v>712.09999999999957</c:v>
                </c:pt>
                <c:pt idx="177">
                  <c:v>712.09999999999957</c:v>
                </c:pt>
                <c:pt idx="178">
                  <c:v>709.9399999999996</c:v>
                </c:pt>
                <c:pt idx="179">
                  <c:v>708.79999999999973</c:v>
                </c:pt>
                <c:pt idx="180">
                  <c:v>707.61999999999966</c:v>
                </c:pt>
                <c:pt idx="181">
                  <c:v>706.39999999999964</c:v>
                </c:pt>
                <c:pt idx="182">
                  <c:v>705.13999999999965</c:v>
                </c:pt>
                <c:pt idx="183">
                  <c:v>703.83999999999969</c:v>
                </c:pt>
                <c:pt idx="184">
                  <c:v>702.49999999999977</c:v>
                </c:pt>
                <c:pt idx="185">
                  <c:v>701.11999999999966</c:v>
                </c:pt>
                <c:pt idx="186">
                  <c:v>699.69999999999959</c:v>
                </c:pt>
                <c:pt idx="187">
                  <c:v>698.23999999999978</c:v>
                </c:pt>
                <c:pt idx="188">
                  <c:v>696.73999999999955</c:v>
                </c:pt>
                <c:pt idx="189">
                  <c:v>695.19999999999982</c:v>
                </c:pt>
                <c:pt idx="190">
                  <c:v>693.61999999999966</c:v>
                </c:pt>
                <c:pt idx="191">
                  <c:v>691.99999999999955</c:v>
                </c:pt>
                <c:pt idx="192">
                  <c:v>690.33999999999969</c:v>
                </c:pt>
                <c:pt idx="193">
                  <c:v>688.63999999999965</c:v>
                </c:pt>
                <c:pt idx="194">
                  <c:v>686.89999999999975</c:v>
                </c:pt>
                <c:pt idx="195">
                  <c:v>685.11999999999966</c:v>
                </c:pt>
                <c:pt idx="196">
                  <c:v>683.2999999999995</c:v>
                </c:pt>
                <c:pt idx="197">
                  <c:v>681.43999999999971</c:v>
                </c:pt>
                <c:pt idx="198">
                  <c:v>679.53999999999962</c:v>
                </c:pt>
                <c:pt idx="199">
                  <c:v>677.59999999999968</c:v>
                </c:pt>
                <c:pt idx="200">
                  <c:v>675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A77C-4489-B43C-CB3AD7ADF04B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99:$GT$99</c:f>
              <c:numCache>
                <c:formatCode>General</c:formatCode>
                <c:ptCount val="201"/>
                <c:pt idx="0">
                  <c:v>278.11999999999961</c:v>
                </c:pt>
                <c:pt idx="1">
                  <c:v>284.09999999999957</c:v>
                </c:pt>
                <c:pt idx="2">
                  <c:v>290.03999999999962</c:v>
                </c:pt>
                <c:pt idx="3">
                  <c:v>295.9399999999996</c:v>
                </c:pt>
                <c:pt idx="4">
                  <c:v>301.79999999999961</c:v>
                </c:pt>
                <c:pt idx="5">
                  <c:v>307.61999999999961</c:v>
                </c:pt>
                <c:pt idx="6">
                  <c:v>313.39999999999964</c:v>
                </c:pt>
                <c:pt idx="7">
                  <c:v>319.13999999999965</c:v>
                </c:pt>
                <c:pt idx="8">
                  <c:v>324.83999999999958</c:v>
                </c:pt>
                <c:pt idx="9">
                  <c:v>330.4999999999996</c:v>
                </c:pt>
                <c:pt idx="10">
                  <c:v>336.11999999999961</c:v>
                </c:pt>
                <c:pt idx="11">
                  <c:v>341.69999999999959</c:v>
                </c:pt>
                <c:pt idx="12">
                  <c:v>347.23999999999961</c:v>
                </c:pt>
                <c:pt idx="13">
                  <c:v>352.73999999999961</c:v>
                </c:pt>
                <c:pt idx="14">
                  <c:v>358.19999999999959</c:v>
                </c:pt>
                <c:pt idx="15">
                  <c:v>363.61999999999961</c:v>
                </c:pt>
                <c:pt idx="16">
                  <c:v>368.9999999999996</c:v>
                </c:pt>
                <c:pt idx="17">
                  <c:v>374.33999999999958</c:v>
                </c:pt>
                <c:pt idx="18">
                  <c:v>379.63999999999959</c:v>
                </c:pt>
                <c:pt idx="19">
                  <c:v>384.89999999999964</c:v>
                </c:pt>
                <c:pt idx="20">
                  <c:v>390.11999999999961</c:v>
                </c:pt>
                <c:pt idx="21">
                  <c:v>395.29999999999961</c:v>
                </c:pt>
                <c:pt idx="22">
                  <c:v>400.4399999999996</c:v>
                </c:pt>
                <c:pt idx="23">
                  <c:v>405.53999999999962</c:v>
                </c:pt>
                <c:pt idx="24">
                  <c:v>410.59999999999962</c:v>
                </c:pt>
                <c:pt idx="25">
                  <c:v>415.61999999999961</c:v>
                </c:pt>
                <c:pt idx="26">
                  <c:v>420.59999999999962</c:v>
                </c:pt>
                <c:pt idx="27">
                  <c:v>425.53999999999962</c:v>
                </c:pt>
                <c:pt idx="28">
                  <c:v>430.4399999999996</c:v>
                </c:pt>
                <c:pt idx="29">
                  <c:v>435.29999999999961</c:v>
                </c:pt>
                <c:pt idx="30">
                  <c:v>440.11999999999961</c:v>
                </c:pt>
                <c:pt idx="31">
                  <c:v>444.89999999999964</c:v>
                </c:pt>
                <c:pt idx="32">
                  <c:v>449.63999999999965</c:v>
                </c:pt>
                <c:pt idx="33">
                  <c:v>454.33999999999958</c:v>
                </c:pt>
                <c:pt idx="34">
                  <c:v>458.9999999999996</c:v>
                </c:pt>
                <c:pt idx="35">
                  <c:v>463.61999999999961</c:v>
                </c:pt>
                <c:pt idx="36">
                  <c:v>468.19999999999959</c:v>
                </c:pt>
                <c:pt idx="37">
                  <c:v>472.73999999999961</c:v>
                </c:pt>
                <c:pt idx="38">
                  <c:v>477.23999999999961</c:v>
                </c:pt>
                <c:pt idx="39">
                  <c:v>481.69999999999959</c:v>
                </c:pt>
                <c:pt idx="40">
                  <c:v>486.11999999999961</c:v>
                </c:pt>
                <c:pt idx="41">
                  <c:v>490.4999999999996</c:v>
                </c:pt>
                <c:pt idx="42">
                  <c:v>494.83999999999958</c:v>
                </c:pt>
                <c:pt idx="43">
                  <c:v>499.13999999999965</c:v>
                </c:pt>
                <c:pt idx="44">
                  <c:v>503.39999999999964</c:v>
                </c:pt>
                <c:pt idx="45">
                  <c:v>507.61999999999961</c:v>
                </c:pt>
                <c:pt idx="46">
                  <c:v>511.79999999999961</c:v>
                </c:pt>
                <c:pt idx="47">
                  <c:v>515.9399999999996</c:v>
                </c:pt>
                <c:pt idx="48">
                  <c:v>520.03999999999962</c:v>
                </c:pt>
                <c:pt idx="49">
                  <c:v>524.09999999999957</c:v>
                </c:pt>
                <c:pt idx="50">
                  <c:v>528.11999999999966</c:v>
                </c:pt>
                <c:pt idx="51">
                  <c:v>532.09999999999957</c:v>
                </c:pt>
                <c:pt idx="52">
                  <c:v>536.03999999999962</c:v>
                </c:pt>
                <c:pt idx="53">
                  <c:v>539.9399999999996</c:v>
                </c:pt>
                <c:pt idx="54">
                  <c:v>543.79999999999961</c:v>
                </c:pt>
                <c:pt idx="55">
                  <c:v>547.61999999999966</c:v>
                </c:pt>
                <c:pt idx="56">
                  <c:v>551.39999999999964</c:v>
                </c:pt>
                <c:pt idx="57">
                  <c:v>555.13999999999965</c:v>
                </c:pt>
                <c:pt idx="58">
                  <c:v>558.83999999999958</c:v>
                </c:pt>
                <c:pt idx="59">
                  <c:v>562.49999999999955</c:v>
                </c:pt>
                <c:pt idx="60">
                  <c:v>566.11999999999966</c:v>
                </c:pt>
                <c:pt idx="61">
                  <c:v>569.69999999999959</c:v>
                </c:pt>
                <c:pt idx="62">
                  <c:v>573.23999999999955</c:v>
                </c:pt>
                <c:pt idx="63">
                  <c:v>576.73999999999955</c:v>
                </c:pt>
                <c:pt idx="64">
                  <c:v>580.19999999999959</c:v>
                </c:pt>
                <c:pt idx="65">
                  <c:v>583.61999999999966</c:v>
                </c:pt>
                <c:pt idx="66">
                  <c:v>583.61999999999966</c:v>
                </c:pt>
                <c:pt idx="67">
                  <c:v>590.33999999999958</c:v>
                </c:pt>
                <c:pt idx="68">
                  <c:v>593.63999999999965</c:v>
                </c:pt>
                <c:pt idx="69">
                  <c:v>596.89999999999964</c:v>
                </c:pt>
                <c:pt idx="70">
                  <c:v>600.11999999999966</c:v>
                </c:pt>
                <c:pt idx="71">
                  <c:v>603.29999999999961</c:v>
                </c:pt>
                <c:pt idx="72">
                  <c:v>606.4399999999996</c:v>
                </c:pt>
                <c:pt idx="73">
                  <c:v>609.53999999999962</c:v>
                </c:pt>
                <c:pt idx="74">
                  <c:v>612.59999999999957</c:v>
                </c:pt>
                <c:pt idx="75">
                  <c:v>615.61999999999966</c:v>
                </c:pt>
                <c:pt idx="76">
                  <c:v>618.59999999999968</c:v>
                </c:pt>
                <c:pt idx="77">
                  <c:v>621.53999999999962</c:v>
                </c:pt>
                <c:pt idx="78">
                  <c:v>624.4399999999996</c:v>
                </c:pt>
                <c:pt idx="79">
                  <c:v>627.29999999999961</c:v>
                </c:pt>
                <c:pt idx="80">
                  <c:v>630.11999999999966</c:v>
                </c:pt>
                <c:pt idx="81">
                  <c:v>632.89999999999964</c:v>
                </c:pt>
                <c:pt idx="82">
                  <c:v>635.63999999999965</c:v>
                </c:pt>
                <c:pt idx="83">
                  <c:v>638.33999999999958</c:v>
                </c:pt>
                <c:pt idx="84">
                  <c:v>640.99999999999955</c:v>
                </c:pt>
                <c:pt idx="85">
                  <c:v>643.61999999999966</c:v>
                </c:pt>
                <c:pt idx="86">
                  <c:v>646.19999999999959</c:v>
                </c:pt>
                <c:pt idx="87">
                  <c:v>648.73999999999955</c:v>
                </c:pt>
                <c:pt idx="88">
                  <c:v>651.23999999999955</c:v>
                </c:pt>
                <c:pt idx="89">
                  <c:v>653.69999999999959</c:v>
                </c:pt>
                <c:pt idx="90">
                  <c:v>656.11999999999966</c:v>
                </c:pt>
                <c:pt idx="91">
                  <c:v>658.49999999999955</c:v>
                </c:pt>
                <c:pt idx="92">
                  <c:v>660.83999999999969</c:v>
                </c:pt>
                <c:pt idx="93">
                  <c:v>663.13999999999965</c:v>
                </c:pt>
                <c:pt idx="94">
                  <c:v>665.39999999999964</c:v>
                </c:pt>
                <c:pt idx="95">
                  <c:v>667.61999999999966</c:v>
                </c:pt>
                <c:pt idx="96">
                  <c:v>669.79999999999961</c:v>
                </c:pt>
                <c:pt idx="97">
                  <c:v>671.9399999999996</c:v>
                </c:pt>
                <c:pt idx="98">
                  <c:v>674.03999999999951</c:v>
                </c:pt>
                <c:pt idx="99">
                  <c:v>676.09999999999968</c:v>
                </c:pt>
                <c:pt idx="100">
                  <c:v>678.11999999999966</c:v>
                </c:pt>
                <c:pt idx="101">
                  <c:v>680.09999999999968</c:v>
                </c:pt>
                <c:pt idx="102">
                  <c:v>682.03999999999962</c:v>
                </c:pt>
                <c:pt idx="103">
                  <c:v>683.9399999999996</c:v>
                </c:pt>
                <c:pt idx="104">
                  <c:v>685.79999999999961</c:v>
                </c:pt>
                <c:pt idx="105">
                  <c:v>687.61999999999966</c:v>
                </c:pt>
                <c:pt idx="106">
                  <c:v>689.39999999999964</c:v>
                </c:pt>
                <c:pt idx="107">
                  <c:v>691.13999999999965</c:v>
                </c:pt>
                <c:pt idx="108">
                  <c:v>692.83999999999958</c:v>
                </c:pt>
                <c:pt idx="109">
                  <c:v>694.49999999999955</c:v>
                </c:pt>
                <c:pt idx="110">
                  <c:v>696.11999999999966</c:v>
                </c:pt>
                <c:pt idx="111">
                  <c:v>697.69999999999959</c:v>
                </c:pt>
                <c:pt idx="112">
                  <c:v>699.23999999999955</c:v>
                </c:pt>
                <c:pt idx="113">
                  <c:v>700.73999999999955</c:v>
                </c:pt>
                <c:pt idx="114">
                  <c:v>702.19999999999959</c:v>
                </c:pt>
                <c:pt idx="115">
                  <c:v>703.61999999999966</c:v>
                </c:pt>
                <c:pt idx="116">
                  <c:v>704.99999999999955</c:v>
                </c:pt>
                <c:pt idx="117">
                  <c:v>706.33999999999969</c:v>
                </c:pt>
                <c:pt idx="118">
                  <c:v>707.63999999999965</c:v>
                </c:pt>
                <c:pt idx="119">
                  <c:v>708.89999999999964</c:v>
                </c:pt>
                <c:pt idx="120">
                  <c:v>710.11999999999966</c:v>
                </c:pt>
                <c:pt idx="121">
                  <c:v>711.29999999999961</c:v>
                </c:pt>
                <c:pt idx="122">
                  <c:v>712.4399999999996</c:v>
                </c:pt>
                <c:pt idx="123">
                  <c:v>713.53999999999951</c:v>
                </c:pt>
                <c:pt idx="124">
                  <c:v>714.59999999999968</c:v>
                </c:pt>
                <c:pt idx="125">
                  <c:v>715.61999999999966</c:v>
                </c:pt>
                <c:pt idx="126">
                  <c:v>716.59999999999968</c:v>
                </c:pt>
                <c:pt idx="127">
                  <c:v>717.53999999999962</c:v>
                </c:pt>
                <c:pt idx="128">
                  <c:v>718.4399999999996</c:v>
                </c:pt>
                <c:pt idx="129">
                  <c:v>719.29999999999961</c:v>
                </c:pt>
                <c:pt idx="130">
                  <c:v>720.11999999999966</c:v>
                </c:pt>
                <c:pt idx="131">
                  <c:v>720.89999999999964</c:v>
                </c:pt>
                <c:pt idx="132">
                  <c:v>721.63999999999965</c:v>
                </c:pt>
                <c:pt idx="133">
                  <c:v>722.33999999999958</c:v>
                </c:pt>
                <c:pt idx="134">
                  <c:v>722.99999999999955</c:v>
                </c:pt>
                <c:pt idx="135">
                  <c:v>723.61999999999966</c:v>
                </c:pt>
                <c:pt idx="136">
                  <c:v>724.19999999999959</c:v>
                </c:pt>
                <c:pt idx="137">
                  <c:v>724.73999999999955</c:v>
                </c:pt>
                <c:pt idx="138">
                  <c:v>725.23999999999955</c:v>
                </c:pt>
                <c:pt idx="139">
                  <c:v>725.69999999999959</c:v>
                </c:pt>
                <c:pt idx="140">
                  <c:v>726.11999999999966</c:v>
                </c:pt>
                <c:pt idx="141">
                  <c:v>726.49999999999955</c:v>
                </c:pt>
                <c:pt idx="142">
                  <c:v>726.83999999999969</c:v>
                </c:pt>
                <c:pt idx="143">
                  <c:v>727.13999999999965</c:v>
                </c:pt>
                <c:pt idx="144">
                  <c:v>727.39999999999964</c:v>
                </c:pt>
                <c:pt idx="145">
                  <c:v>727.61999999999966</c:v>
                </c:pt>
                <c:pt idx="146">
                  <c:v>727.79999999999961</c:v>
                </c:pt>
                <c:pt idx="147">
                  <c:v>727.9399999999996</c:v>
                </c:pt>
                <c:pt idx="148">
                  <c:v>728.03999999999951</c:v>
                </c:pt>
                <c:pt idx="149">
                  <c:v>728.09999999999968</c:v>
                </c:pt>
                <c:pt idx="150">
                  <c:v>728.11999999999966</c:v>
                </c:pt>
                <c:pt idx="151">
                  <c:v>728.09999999999968</c:v>
                </c:pt>
                <c:pt idx="152">
                  <c:v>728.03999999999962</c:v>
                </c:pt>
                <c:pt idx="153">
                  <c:v>727.9399999999996</c:v>
                </c:pt>
                <c:pt idx="154">
                  <c:v>727.7999999999995</c:v>
                </c:pt>
                <c:pt idx="155">
                  <c:v>727.61999999999966</c:v>
                </c:pt>
                <c:pt idx="156">
                  <c:v>727.39999999999964</c:v>
                </c:pt>
                <c:pt idx="157">
                  <c:v>727.13999999999965</c:v>
                </c:pt>
                <c:pt idx="158">
                  <c:v>726.83999999999958</c:v>
                </c:pt>
                <c:pt idx="159">
                  <c:v>726.49999999999955</c:v>
                </c:pt>
                <c:pt idx="160">
                  <c:v>726.11999999999966</c:v>
                </c:pt>
                <c:pt idx="161">
                  <c:v>725.69999999999959</c:v>
                </c:pt>
                <c:pt idx="162">
                  <c:v>725.23999999999955</c:v>
                </c:pt>
                <c:pt idx="163">
                  <c:v>724.73999999999955</c:v>
                </c:pt>
                <c:pt idx="164">
                  <c:v>724.19999999999959</c:v>
                </c:pt>
                <c:pt idx="165">
                  <c:v>723.61999999999966</c:v>
                </c:pt>
                <c:pt idx="166">
                  <c:v>722.99999999999955</c:v>
                </c:pt>
                <c:pt idx="167">
                  <c:v>722.33999999999969</c:v>
                </c:pt>
                <c:pt idx="168">
                  <c:v>721.63999999999965</c:v>
                </c:pt>
                <c:pt idx="169">
                  <c:v>720.89999999999964</c:v>
                </c:pt>
                <c:pt idx="170">
                  <c:v>720.11999999999966</c:v>
                </c:pt>
                <c:pt idx="171">
                  <c:v>719.2999999999995</c:v>
                </c:pt>
                <c:pt idx="172">
                  <c:v>718.4399999999996</c:v>
                </c:pt>
                <c:pt idx="173">
                  <c:v>717.53999999999951</c:v>
                </c:pt>
                <c:pt idx="174">
                  <c:v>716.59999999999968</c:v>
                </c:pt>
                <c:pt idx="175">
                  <c:v>715.61999999999966</c:v>
                </c:pt>
                <c:pt idx="176">
                  <c:v>714.59999999999945</c:v>
                </c:pt>
                <c:pt idx="177">
                  <c:v>714.59999999999945</c:v>
                </c:pt>
                <c:pt idx="178">
                  <c:v>712.4399999999996</c:v>
                </c:pt>
                <c:pt idx="179">
                  <c:v>711.29999999999973</c:v>
                </c:pt>
                <c:pt idx="180">
                  <c:v>710.11999999999966</c:v>
                </c:pt>
                <c:pt idx="181">
                  <c:v>708.89999999999952</c:v>
                </c:pt>
                <c:pt idx="182">
                  <c:v>707.63999999999965</c:v>
                </c:pt>
                <c:pt idx="183">
                  <c:v>706.33999999999958</c:v>
                </c:pt>
                <c:pt idx="184">
                  <c:v>704.99999999999966</c:v>
                </c:pt>
                <c:pt idx="185">
                  <c:v>703.61999999999966</c:v>
                </c:pt>
                <c:pt idx="186">
                  <c:v>702.19999999999959</c:v>
                </c:pt>
                <c:pt idx="187">
                  <c:v>700.73999999999967</c:v>
                </c:pt>
                <c:pt idx="188">
                  <c:v>699.23999999999955</c:v>
                </c:pt>
                <c:pt idx="189">
                  <c:v>697.6999999999997</c:v>
                </c:pt>
                <c:pt idx="190">
                  <c:v>696.11999999999966</c:v>
                </c:pt>
                <c:pt idx="191">
                  <c:v>694.49999999999955</c:v>
                </c:pt>
                <c:pt idx="192">
                  <c:v>692.83999999999969</c:v>
                </c:pt>
                <c:pt idx="193">
                  <c:v>691.13999999999965</c:v>
                </c:pt>
                <c:pt idx="194">
                  <c:v>689.39999999999964</c:v>
                </c:pt>
                <c:pt idx="195">
                  <c:v>687.61999999999966</c:v>
                </c:pt>
                <c:pt idx="196">
                  <c:v>685.7999999999995</c:v>
                </c:pt>
                <c:pt idx="197">
                  <c:v>683.9399999999996</c:v>
                </c:pt>
                <c:pt idx="198">
                  <c:v>682.03999999999951</c:v>
                </c:pt>
                <c:pt idx="199">
                  <c:v>680.09999999999968</c:v>
                </c:pt>
                <c:pt idx="200">
                  <c:v>678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A77C-4489-B43C-CB3AD7ADF04B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00:$GT$100</c:f>
              <c:numCache>
                <c:formatCode>General</c:formatCode>
                <c:ptCount val="201"/>
                <c:pt idx="0">
                  <c:v>280.57999999999959</c:v>
                </c:pt>
                <c:pt idx="1">
                  <c:v>286.5599999999996</c:v>
                </c:pt>
                <c:pt idx="2">
                  <c:v>292.4999999999996</c:v>
                </c:pt>
                <c:pt idx="3">
                  <c:v>298.39999999999964</c:v>
                </c:pt>
                <c:pt idx="4">
                  <c:v>304.25999999999965</c:v>
                </c:pt>
                <c:pt idx="5">
                  <c:v>310.07999999999959</c:v>
                </c:pt>
                <c:pt idx="6">
                  <c:v>315.85999999999962</c:v>
                </c:pt>
                <c:pt idx="7">
                  <c:v>321.59999999999962</c:v>
                </c:pt>
                <c:pt idx="8">
                  <c:v>327.29999999999961</c:v>
                </c:pt>
                <c:pt idx="9">
                  <c:v>332.95999999999964</c:v>
                </c:pt>
                <c:pt idx="10">
                  <c:v>338.57999999999959</c:v>
                </c:pt>
                <c:pt idx="11">
                  <c:v>344.15999999999963</c:v>
                </c:pt>
                <c:pt idx="12">
                  <c:v>349.69999999999959</c:v>
                </c:pt>
                <c:pt idx="13">
                  <c:v>355.19999999999959</c:v>
                </c:pt>
                <c:pt idx="14">
                  <c:v>360.65999999999963</c:v>
                </c:pt>
                <c:pt idx="15">
                  <c:v>366.07999999999959</c:v>
                </c:pt>
                <c:pt idx="16">
                  <c:v>371.45999999999964</c:v>
                </c:pt>
                <c:pt idx="17">
                  <c:v>376.79999999999961</c:v>
                </c:pt>
                <c:pt idx="18">
                  <c:v>382.09999999999962</c:v>
                </c:pt>
                <c:pt idx="19">
                  <c:v>387.35999999999962</c:v>
                </c:pt>
                <c:pt idx="20">
                  <c:v>392.57999999999959</c:v>
                </c:pt>
                <c:pt idx="21">
                  <c:v>397.75999999999965</c:v>
                </c:pt>
                <c:pt idx="22">
                  <c:v>402.89999999999964</c:v>
                </c:pt>
                <c:pt idx="23">
                  <c:v>407.9999999999996</c:v>
                </c:pt>
                <c:pt idx="24">
                  <c:v>413.0599999999996</c:v>
                </c:pt>
                <c:pt idx="25">
                  <c:v>418.07999999999959</c:v>
                </c:pt>
                <c:pt idx="26">
                  <c:v>423.0599999999996</c:v>
                </c:pt>
                <c:pt idx="27">
                  <c:v>427.9999999999996</c:v>
                </c:pt>
                <c:pt idx="28">
                  <c:v>432.89999999999964</c:v>
                </c:pt>
                <c:pt idx="29">
                  <c:v>437.75999999999965</c:v>
                </c:pt>
                <c:pt idx="30">
                  <c:v>442.57999999999959</c:v>
                </c:pt>
                <c:pt idx="31">
                  <c:v>447.35999999999962</c:v>
                </c:pt>
                <c:pt idx="32">
                  <c:v>452.09999999999962</c:v>
                </c:pt>
                <c:pt idx="33">
                  <c:v>456.79999999999961</c:v>
                </c:pt>
                <c:pt idx="34">
                  <c:v>461.45999999999958</c:v>
                </c:pt>
                <c:pt idx="35">
                  <c:v>466.07999999999959</c:v>
                </c:pt>
                <c:pt idx="36">
                  <c:v>470.65999999999963</c:v>
                </c:pt>
                <c:pt idx="37">
                  <c:v>475.19999999999959</c:v>
                </c:pt>
                <c:pt idx="38">
                  <c:v>479.69999999999959</c:v>
                </c:pt>
                <c:pt idx="39">
                  <c:v>484.15999999999963</c:v>
                </c:pt>
                <c:pt idx="40">
                  <c:v>488.57999999999959</c:v>
                </c:pt>
                <c:pt idx="41">
                  <c:v>492.95999999999958</c:v>
                </c:pt>
                <c:pt idx="42">
                  <c:v>497.29999999999961</c:v>
                </c:pt>
                <c:pt idx="43">
                  <c:v>501.59999999999962</c:v>
                </c:pt>
                <c:pt idx="44">
                  <c:v>505.85999999999962</c:v>
                </c:pt>
                <c:pt idx="45">
                  <c:v>510.07999999999959</c:v>
                </c:pt>
                <c:pt idx="46">
                  <c:v>514.25999999999965</c:v>
                </c:pt>
                <c:pt idx="47">
                  <c:v>518.39999999999964</c:v>
                </c:pt>
                <c:pt idx="48">
                  <c:v>522.49999999999955</c:v>
                </c:pt>
                <c:pt idx="49">
                  <c:v>526.5599999999996</c:v>
                </c:pt>
                <c:pt idx="50">
                  <c:v>530.57999999999959</c:v>
                </c:pt>
                <c:pt idx="51">
                  <c:v>534.5599999999996</c:v>
                </c:pt>
                <c:pt idx="52">
                  <c:v>538.49999999999955</c:v>
                </c:pt>
                <c:pt idx="53">
                  <c:v>542.39999999999964</c:v>
                </c:pt>
                <c:pt idx="54">
                  <c:v>546.25999999999965</c:v>
                </c:pt>
                <c:pt idx="55">
                  <c:v>550.07999999999959</c:v>
                </c:pt>
                <c:pt idx="56">
                  <c:v>553.85999999999967</c:v>
                </c:pt>
                <c:pt idx="57">
                  <c:v>557.59999999999968</c:v>
                </c:pt>
                <c:pt idx="58">
                  <c:v>561.29999999999961</c:v>
                </c:pt>
                <c:pt idx="59">
                  <c:v>564.95999999999958</c:v>
                </c:pt>
                <c:pt idx="60">
                  <c:v>568.57999999999959</c:v>
                </c:pt>
                <c:pt idx="61">
                  <c:v>572.15999999999963</c:v>
                </c:pt>
                <c:pt idx="62">
                  <c:v>575.69999999999959</c:v>
                </c:pt>
                <c:pt idx="63">
                  <c:v>579.19999999999959</c:v>
                </c:pt>
                <c:pt idx="64">
                  <c:v>582.65999999999963</c:v>
                </c:pt>
                <c:pt idx="65">
                  <c:v>586.07999999999959</c:v>
                </c:pt>
                <c:pt idx="66">
                  <c:v>586.07999999999959</c:v>
                </c:pt>
                <c:pt idx="67">
                  <c:v>592.79999999999961</c:v>
                </c:pt>
                <c:pt idx="68">
                  <c:v>596.09999999999968</c:v>
                </c:pt>
                <c:pt idx="69">
                  <c:v>599.35999999999967</c:v>
                </c:pt>
                <c:pt idx="70">
                  <c:v>602.57999999999959</c:v>
                </c:pt>
                <c:pt idx="71">
                  <c:v>605.75999999999965</c:v>
                </c:pt>
                <c:pt idx="72">
                  <c:v>608.89999999999964</c:v>
                </c:pt>
                <c:pt idx="73">
                  <c:v>611.99999999999955</c:v>
                </c:pt>
                <c:pt idx="74">
                  <c:v>615.0599999999996</c:v>
                </c:pt>
                <c:pt idx="75">
                  <c:v>618.0799999999997</c:v>
                </c:pt>
                <c:pt idx="76">
                  <c:v>621.0599999999996</c:v>
                </c:pt>
                <c:pt idx="77">
                  <c:v>623.99999999999955</c:v>
                </c:pt>
                <c:pt idx="78">
                  <c:v>626.89999999999964</c:v>
                </c:pt>
                <c:pt idx="79">
                  <c:v>629.75999999999954</c:v>
                </c:pt>
                <c:pt idx="80">
                  <c:v>632.5799999999997</c:v>
                </c:pt>
                <c:pt idx="81">
                  <c:v>635.35999999999967</c:v>
                </c:pt>
                <c:pt idx="82">
                  <c:v>638.09999999999968</c:v>
                </c:pt>
                <c:pt idx="83">
                  <c:v>640.79999999999961</c:v>
                </c:pt>
                <c:pt idx="84">
                  <c:v>643.45999999999958</c:v>
                </c:pt>
                <c:pt idx="85">
                  <c:v>646.0799999999997</c:v>
                </c:pt>
                <c:pt idx="86">
                  <c:v>648.65999999999963</c:v>
                </c:pt>
                <c:pt idx="87">
                  <c:v>651.19999999999959</c:v>
                </c:pt>
                <c:pt idx="88">
                  <c:v>653.69999999999959</c:v>
                </c:pt>
                <c:pt idx="89">
                  <c:v>656.15999999999963</c:v>
                </c:pt>
                <c:pt idx="90">
                  <c:v>658.5799999999997</c:v>
                </c:pt>
                <c:pt idx="91">
                  <c:v>660.95999999999958</c:v>
                </c:pt>
                <c:pt idx="92">
                  <c:v>663.29999999999961</c:v>
                </c:pt>
                <c:pt idx="93">
                  <c:v>665.59999999999968</c:v>
                </c:pt>
                <c:pt idx="94">
                  <c:v>667.85999999999967</c:v>
                </c:pt>
                <c:pt idx="95">
                  <c:v>670.0799999999997</c:v>
                </c:pt>
                <c:pt idx="96">
                  <c:v>672.25999999999954</c:v>
                </c:pt>
                <c:pt idx="97">
                  <c:v>674.39999999999964</c:v>
                </c:pt>
                <c:pt idx="98">
                  <c:v>676.49999999999955</c:v>
                </c:pt>
                <c:pt idx="99">
                  <c:v>678.5599999999996</c:v>
                </c:pt>
                <c:pt idx="100">
                  <c:v>680.5799999999997</c:v>
                </c:pt>
                <c:pt idx="101">
                  <c:v>682.5599999999996</c:v>
                </c:pt>
                <c:pt idx="102">
                  <c:v>684.49999999999955</c:v>
                </c:pt>
                <c:pt idx="103">
                  <c:v>686.39999999999964</c:v>
                </c:pt>
                <c:pt idx="104">
                  <c:v>688.25999999999954</c:v>
                </c:pt>
                <c:pt idx="105">
                  <c:v>690.0799999999997</c:v>
                </c:pt>
                <c:pt idx="106">
                  <c:v>691.85999999999967</c:v>
                </c:pt>
                <c:pt idx="107">
                  <c:v>693.59999999999968</c:v>
                </c:pt>
                <c:pt idx="108">
                  <c:v>695.29999999999961</c:v>
                </c:pt>
                <c:pt idx="109">
                  <c:v>696.95999999999958</c:v>
                </c:pt>
                <c:pt idx="110">
                  <c:v>698.5799999999997</c:v>
                </c:pt>
                <c:pt idx="111">
                  <c:v>700.15999999999963</c:v>
                </c:pt>
                <c:pt idx="112">
                  <c:v>701.69999999999959</c:v>
                </c:pt>
                <c:pt idx="113">
                  <c:v>703.19999999999959</c:v>
                </c:pt>
                <c:pt idx="114">
                  <c:v>704.65999999999963</c:v>
                </c:pt>
                <c:pt idx="115">
                  <c:v>706.0799999999997</c:v>
                </c:pt>
                <c:pt idx="116">
                  <c:v>707.45999999999958</c:v>
                </c:pt>
                <c:pt idx="117">
                  <c:v>708.79999999999961</c:v>
                </c:pt>
                <c:pt idx="118">
                  <c:v>710.09999999999968</c:v>
                </c:pt>
                <c:pt idx="119">
                  <c:v>711.35999999999967</c:v>
                </c:pt>
                <c:pt idx="120">
                  <c:v>712.5799999999997</c:v>
                </c:pt>
                <c:pt idx="121">
                  <c:v>713.75999999999954</c:v>
                </c:pt>
                <c:pt idx="122">
                  <c:v>714.89999999999964</c:v>
                </c:pt>
                <c:pt idx="123">
                  <c:v>715.99999999999955</c:v>
                </c:pt>
                <c:pt idx="124">
                  <c:v>717.0599999999996</c:v>
                </c:pt>
                <c:pt idx="125">
                  <c:v>718.0799999999997</c:v>
                </c:pt>
                <c:pt idx="126">
                  <c:v>719.05999999999972</c:v>
                </c:pt>
                <c:pt idx="127">
                  <c:v>719.99999999999955</c:v>
                </c:pt>
                <c:pt idx="128">
                  <c:v>720.89999999999964</c:v>
                </c:pt>
                <c:pt idx="129">
                  <c:v>721.75999999999954</c:v>
                </c:pt>
                <c:pt idx="130">
                  <c:v>722.5799999999997</c:v>
                </c:pt>
                <c:pt idx="131">
                  <c:v>723.35999999999967</c:v>
                </c:pt>
                <c:pt idx="132">
                  <c:v>724.09999999999968</c:v>
                </c:pt>
                <c:pt idx="133">
                  <c:v>724.7999999999995</c:v>
                </c:pt>
                <c:pt idx="134">
                  <c:v>725.45999999999958</c:v>
                </c:pt>
                <c:pt idx="135">
                  <c:v>726.0799999999997</c:v>
                </c:pt>
                <c:pt idx="136">
                  <c:v>726.65999999999963</c:v>
                </c:pt>
                <c:pt idx="137">
                  <c:v>727.19999999999959</c:v>
                </c:pt>
                <c:pt idx="138">
                  <c:v>727.69999999999959</c:v>
                </c:pt>
                <c:pt idx="139">
                  <c:v>728.15999999999963</c:v>
                </c:pt>
                <c:pt idx="140">
                  <c:v>728.5799999999997</c:v>
                </c:pt>
                <c:pt idx="141">
                  <c:v>728.95999999999958</c:v>
                </c:pt>
                <c:pt idx="142">
                  <c:v>729.29999999999973</c:v>
                </c:pt>
                <c:pt idx="143">
                  <c:v>729.59999999999968</c:v>
                </c:pt>
                <c:pt idx="144">
                  <c:v>729.85999999999967</c:v>
                </c:pt>
                <c:pt idx="145">
                  <c:v>730.0799999999997</c:v>
                </c:pt>
                <c:pt idx="146">
                  <c:v>730.25999999999954</c:v>
                </c:pt>
                <c:pt idx="147">
                  <c:v>730.39999999999964</c:v>
                </c:pt>
                <c:pt idx="148">
                  <c:v>730.49999999999955</c:v>
                </c:pt>
                <c:pt idx="149">
                  <c:v>730.5599999999996</c:v>
                </c:pt>
                <c:pt idx="150">
                  <c:v>730.5799999999997</c:v>
                </c:pt>
                <c:pt idx="151">
                  <c:v>730.55999999999972</c:v>
                </c:pt>
                <c:pt idx="152">
                  <c:v>730.49999999999955</c:v>
                </c:pt>
                <c:pt idx="153">
                  <c:v>730.39999999999964</c:v>
                </c:pt>
                <c:pt idx="154">
                  <c:v>730.25999999999954</c:v>
                </c:pt>
                <c:pt idx="155">
                  <c:v>730.0799999999997</c:v>
                </c:pt>
                <c:pt idx="156">
                  <c:v>729.85999999999967</c:v>
                </c:pt>
                <c:pt idx="157">
                  <c:v>729.59999999999968</c:v>
                </c:pt>
                <c:pt idx="158">
                  <c:v>729.29999999999961</c:v>
                </c:pt>
                <c:pt idx="159">
                  <c:v>728.95999999999958</c:v>
                </c:pt>
                <c:pt idx="160">
                  <c:v>728.5799999999997</c:v>
                </c:pt>
                <c:pt idx="161">
                  <c:v>728.15999999999963</c:v>
                </c:pt>
                <c:pt idx="162">
                  <c:v>727.69999999999959</c:v>
                </c:pt>
                <c:pt idx="163">
                  <c:v>727.19999999999959</c:v>
                </c:pt>
                <c:pt idx="164">
                  <c:v>726.65999999999963</c:v>
                </c:pt>
                <c:pt idx="165">
                  <c:v>726.0799999999997</c:v>
                </c:pt>
                <c:pt idx="166">
                  <c:v>725.45999999999958</c:v>
                </c:pt>
                <c:pt idx="167">
                  <c:v>724.79999999999973</c:v>
                </c:pt>
                <c:pt idx="168">
                  <c:v>724.09999999999968</c:v>
                </c:pt>
                <c:pt idx="169">
                  <c:v>723.35999999999967</c:v>
                </c:pt>
                <c:pt idx="170">
                  <c:v>722.5799999999997</c:v>
                </c:pt>
                <c:pt idx="171">
                  <c:v>721.75999999999954</c:v>
                </c:pt>
                <c:pt idx="172">
                  <c:v>720.89999999999964</c:v>
                </c:pt>
                <c:pt idx="173">
                  <c:v>719.99999999999955</c:v>
                </c:pt>
                <c:pt idx="174">
                  <c:v>719.05999999999972</c:v>
                </c:pt>
                <c:pt idx="175">
                  <c:v>718.0799999999997</c:v>
                </c:pt>
                <c:pt idx="176">
                  <c:v>717.05999999999949</c:v>
                </c:pt>
                <c:pt idx="177">
                  <c:v>717.05999999999949</c:v>
                </c:pt>
                <c:pt idx="178">
                  <c:v>714.89999999999964</c:v>
                </c:pt>
                <c:pt idx="179">
                  <c:v>713.75999999999976</c:v>
                </c:pt>
                <c:pt idx="180">
                  <c:v>712.5799999999997</c:v>
                </c:pt>
                <c:pt idx="181">
                  <c:v>711.35999999999956</c:v>
                </c:pt>
                <c:pt idx="182">
                  <c:v>710.09999999999968</c:v>
                </c:pt>
                <c:pt idx="183">
                  <c:v>708.79999999999961</c:v>
                </c:pt>
                <c:pt idx="184">
                  <c:v>707.4599999999997</c:v>
                </c:pt>
                <c:pt idx="185">
                  <c:v>706.0799999999997</c:v>
                </c:pt>
                <c:pt idx="186">
                  <c:v>704.65999999999963</c:v>
                </c:pt>
                <c:pt idx="187">
                  <c:v>703.1999999999997</c:v>
                </c:pt>
                <c:pt idx="188">
                  <c:v>701.69999999999959</c:v>
                </c:pt>
                <c:pt idx="189">
                  <c:v>700.15999999999974</c:v>
                </c:pt>
                <c:pt idx="190">
                  <c:v>698.5799999999997</c:v>
                </c:pt>
                <c:pt idx="191">
                  <c:v>696.95999999999958</c:v>
                </c:pt>
                <c:pt idx="192">
                  <c:v>695.29999999999973</c:v>
                </c:pt>
                <c:pt idx="193">
                  <c:v>693.59999999999968</c:v>
                </c:pt>
                <c:pt idx="194">
                  <c:v>691.85999999999967</c:v>
                </c:pt>
                <c:pt idx="195">
                  <c:v>690.0799999999997</c:v>
                </c:pt>
                <c:pt idx="196">
                  <c:v>688.25999999999954</c:v>
                </c:pt>
                <c:pt idx="197">
                  <c:v>686.39999999999964</c:v>
                </c:pt>
                <c:pt idx="198">
                  <c:v>684.49999999999955</c:v>
                </c:pt>
                <c:pt idx="199">
                  <c:v>682.55999999999972</c:v>
                </c:pt>
                <c:pt idx="200">
                  <c:v>680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A77C-4489-B43C-CB3AD7ADF04B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1:$GT$101</c:f>
              <c:numCache>
                <c:formatCode>General</c:formatCode>
                <c:ptCount val="201"/>
                <c:pt idx="0">
                  <c:v>282.99999999999966</c:v>
                </c:pt>
                <c:pt idx="1">
                  <c:v>288.97999999999962</c:v>
                </c:pt>
                <c:pt idx="2">
                  <c:v>294.91999999999962</c:v>
                </c:pt>
                <c:pt idx="3">
                  <c:v>300.8199999999996</c:v>
                </c:pt>
                <c:pt idx="4">
                  <c:v>306.67999999999961</c:v>
                </c:pt>
                <c:pt idx="5">
                  <c:v>312.49999999999966</c:v>
                </c:pt>
                <c:pt idx="6">
                  <c:v>318.27999999999963</c:v>
                </c:pt>
                <c:pt idx="7">
                  <c:v>324.01999999999964</c:v>
                </c:pt>
                <c:pt idx="8">
                  <c:v>329.71999999999963</c:v>
                </c:pt>
                <c:pt idx="9">
                  <c:v>335.37999999999965</c:v>
                </c:pt>
                <c:pt idx="10">
                  <c:v>340.99999999999966</c:v>
                </c:pt>
                <c:pt idx="11">
                  <c:v>346.57999999999964</c:v>
                </c:pt>
                <c:pt idx="12">
                  <c:v>352.11999999999966</c:v>
                </c:pt>
                <c:pt idx="13">
                  <c:v>357.61999999999961</c:v>
                </c:pt>
                <c:pt idx="14">
                  <c:v>363.07999999999964</c:v>
                </c:pt>
                <c:pt idx="15">
                  <c:v>368.49999999999966</c:v>
                </c:pt>
                <c:pt idx="16">
                  <c:v>373.87999999999965</c:v>
                </c:pt>
                <c:pt idx="17">
                  <c:v>379.21999999999963</c:v>
                </c:pt>
                <c:pt idx="18">
                  <c:v>384.51999999999964</c:v>
                </c:pt>
                <c:pt idx="19">
                  <c:v>389.77999999999963</c:v>
                </c:pt>
                <c:pt idx="20">
                  <c:v>394.99999999999966</c:v>
                </c:pt>
                <c:pt idx="21">
                  <c:v>400.17999999999961</c:v>
                </c:pt>
                <c:pt idx="22">
                  <c:v>405.31999999999965</c:v>
                </c:pt>
                <c:pt idx="23">
                  <c:v>410.41999999999962</c:v>
                </c:pt>
                <c:pt idx="24">
                  <c:v>415.47999999999962</c:v>
                </c:pt>
                <c:pt idx="25">
                  <c:v>420.49999999999966</c:v>
                </c:pt>
                <c:pt idx="26">
                  <c:v>425.47999999999962</c:v>
                </c:pt>
                <c:pt idx="27">
                  <c:v>430.41999999999962</c:v>
                </c:pt>
                <c:pt idx="28">
                  <c:v>435.3199999999996</c:v>
                </c:pt>
                <c:pt idx="29">
                  <c:v>440.17999999999961</c:v>
                </c:pt>
                <c:pt idx="30">
                  <c:v>444.99999999999966</c:v>
                </c:pt>
                <c:pt idx="31">
                  <c:v>449.77999999999963</c:v>
                </c:pt>
                <c:pt idx="32">
                  <c:v>454.51999999999964</c:v>
                </c:pt>
                <c:pt idx="33">
                  <c:v>459.21999999999963</c:v>
                </c:pt>
                <c:pt idx="34">
                  <c:v>463.87999999999965</c:v>
                </c:pt>
                <c:pt idx="35">
                  <c:v>468.49999999999966</c:v>
                </c:pt>
                <c:pt idx="36">
                  <c:v>473.07999999999964</c:v>
                </c:pt>
                <c:pt idx="37">
                  <c:v>477.61999999999966</c:v>
                </c:pt>
                <c:pt idx="38">
                  <c:v>482.11999999999966</c:v>
                </c:pt>
                <c:pt idx="39">
                  <c:v>486.57999999999964</c:v>
                </c:pt>
                <c:pt idx="40">
                  <c:v>490.99999999999966</c:v>
                </c:pt>
                <c:pt idx="41">
                  <c:v>495.37999999999965</c:v>
                </c:pt>
                <c:pt idx="42">
                  <c:v>499.71999999999963</c:v>
                </c:pt>
                <c:pt idx="43">
                  <c:v>504.01999999999964</c:v>
                </c:pt>
                <c:pt idx="44">
                  <c:v>508.27999999999963</c:v>
                </c:pt>
                <c:pt idx="45">
                  <c:v>512.49999999999966</c:v>
                </c:pt>
                <c:pt idx="46">
                  <c:v>516.67999999999961</c:v>
                </c:pt>
                <c:pt idx="47">
                  <c:v>520.8199999999996</c:v>
                </c:pt>
                <c:pt idx="48">
                  <c:v>524.91999999999962</c:v>
                </c:pt>
                <c:pt idx="49">
                  <c:v>528.97999999999956</c:v>
                </c:pt>
                <c:pt idx="50">
                  <c:v>532.99999999999966</c:v>
                </c:pt>
                <c:pt idx="51">
                  <c:v>536.97999999999956</c:v>
                </c:pt>
                <c:pt idx="52">
                  <c:v>540.91999999999962</c:v>
                </c:pt>
                <c:pt idx="53">
                  <c:v>544.8199999999996</c:v>
                </c:pt>
                <c:pt idx="54">
                  <c:v>548.67999999999961</c:v>
                </c:pt>
                <c:pt idx="55">
                  <c:v>552.49999999999966</c:v>
                </c:pt>
                <c:pt idx="56">
                  <c:v>556.27999999999963</c:v>
                </c:pt>
                <c:pt idx="57">
                  <c:v>560.01999999999964</c:v>
                </c:pt>
                <c:pt idx="58">
                  <c:v>563.71999999999957</c:v>
                </c:pt>
                <c:pt idx="59">
                  <c:v>567.37999999999965</c:v>
                </c:pt>
                <c:pt idx="60">
                  <c:v>570.99999999999966</c:v>
                </c:pt>
                <c:pt idx="61">
                  <c:v>574.5799999999997</c:v>
                </c:pt>
                <c:pt idx="62">
                  <c:v>578.11999999999966</c:v>
                </c:pt>
                <c:pt idx="63">
                  <c:v>581.61999999999966</c:v>
                </c:pt>
                <c:pt idx="64">
                  <c:v>585.0799999999997</c:v>
                </c:pt>
                <c:pt idx="65">
                  <c:v>588.49999999999966</c:v>
                </c:pt>
                <c:pt idx="66">
                  <c:v>588.49999999999966</c:v>
                </c:pt>
                <c:pt idx="67">
                  <c:v>595.21999999999957</c:v>
                </c:pt>
                <c:pt idx="68">
                  <c:v>598.51999999999964</c:v>
                </c:pt>
                <c:pt idx="69">
                  <c:v>601.77999999999963</c:v>
                </c:pt>
                <c:pt idx="70">
                  <c:v>604.99999999999966</c:v>
                </c:pt>
                <c:pt idx="71">
                  <c:v>608.17999999999961</c:v>
                </c:pt>
                <c:pt idx="72">
                  <c:v>611.3199999999996</c:v>
                </c:pt>
                <c:pt idx="73">
                  <c:v>614.41999999999962</c:v>
                </c:pt>
                <c:pt idx="74">
                  <c:v>617.47999999999956</c:v>
                </c:pt>
                <c:pt idx="75">
                  <c:v>620.49999999999966</c:v>
                </c:pt>
                <c:pt idx="76">
                  <c:v>623.47999999999956</c:v>
                </c:pt>
                <c:pt idx="77">
                  <c:v>626.41999999999962</c:v>
                </c:pt>
                <c:pt idx="78">
                  <c:v>629.31999999999971</c:v>
                </c:pt>
                <c:pt idx="79">
                  <c:v>632.17999999999961</c:v>
                </c:pt>
                <c:pt idx="80">
                  <c:v>634.99999999999955</c:v>
                </c:pt>
                <c:pt idx="81">
                  <c:v>637.77999999999963</c:v>
                </c:pt>
                <c:pt idx="82">
                  <c:v>640.51999999999964</c:v>
                </c:pt>
                <c:pt idx="83">
                  <c:v>643.21999999999957</c:v>
                </c:pt>
                <c:pt idx="84">
                  <c:v>645.87999999999965</c:v>
                </c:pt>
                <c:pt idx="85">
                  <c:v>648.49999999999955</c:v>
                </c:pt>
                <c:pt idx="86">
                  <c:v>651.0799999999997</c:v>
                </c:pt>
                <c:pt idx="87">
                  <c:v>653.61999999999966</c:v>
                </c:pt>
                <c:pt idx="88">
                  <c:v>656.11999999999966</c:v>
                </c:pt>
                <c:pt idx="89">
                  <c:v>658.5799999999997</c:v>
                </c:pt>
                <c:pt idx="90">
                  <c:v>660.99999999999955</c:v>
                </c:pt>
                <c:pt idx="91">
                  <c:v>663.37999999999965</c:v>
                </c:pt>
                <c:pt idx="92">
                  <c:v>665.71999999999957</c:v>
                </c:pt>
                <c:pt idx="93">
                  <c:v>668.01999999999953</c:v>
                </c:pt>
                <c:pt idx="94">
                  <c:v>670.27999999999963</c:v>
                </c:pt>
                <c:pt idx="95">
                  <c:v>672.49999999999955</c:v>
                </c:pt>
                <c:pt idx="96">
                  <c:v>674.67999999999961</c:v>
                </c:pt>
                <c:pt idx="97">
                  <c:v>676.81999999999971</c:v>
                </c:pt>
                <c:pt idx="98">
                  <c:v>678.91999999999962</c:v>
                </c:pt>
                <c:pt idx="99">
                  <c:v>680.97999999999956</c:v>
                </c:pt>
                <c:pt idx="100">
                  <c:v>682.99999999999955</c:v>
                </c:pt>
                <c:pt idx="101">
                  <c:v>684.97999999999956</c:v>
                </c:pt>
                <c:pt idx="102">
                  <c:v>686.91999999999962</c:v>
                </c:pt>
                <c:pt idx="103">
                  <c:v>688.81999999999971</c:v>
                </c:pt>
                <c:pt idx="104">
                  <c:v>690.67999999999961</c:v>
                </c:pt>
                <c:pt idx="105">
                  <c:v>692.49999999999955</c:v>
                </c:pt>
                <c:pt idx="106">
                  <c:v>694.27999999999963</c:v>
                </c:pt>
                <c:pt idx="107">
                  <c:v>696.01999999999964</c:v>
                </c:pt>
                <c:pt idx="108">
                  <c:v>697.71999999999957</c:v>
                </c:pt>
                <c:pt idx="109">
                  <c:v>699.37999999999965</c:v>
                </c:pt>
                <c:pt idx="110">
                  <c:v>700.99999999999955</c:v>
                </c:pt>
                <c:pt idx="111">
                  <c:v>702.5799999999997</c:v>
                </c:pt>
                <c:pt idx="112">
                  <c:v>704.11999999999966</c:v>
                </c:pt>
                <c:pt idx="113">
                  <c:v>705.61999999999966</c:v>
                </c:pt>
                <c:pt idx="114">
                  <c:v>707.0799999999997</c:v>
                </c:pt>
                <c:pt idx="115">
                  <c:v>708.49999999999955</c:v>
                </c:pt>
                <c:pt idx="116">
                  <c:v>709.87999999999965</c:v>
                </c:pt>
                <c:pt idx="117">
                  <c:v>711.21999999999957</c:v>
                </c:pt>
                <c:pt idx="118">
                  <c:v>712.51999999999953</c:v>
                </c:pt>
                <c:pt idx="119">
                  <c:v>713.77999999999963</c:v>
                </c:pt>
                <c:pt idx="120">
                  <c:v>714.99999999999955</c:v>
                </c:pt>
                <c:pt idx="121">
                  <c:v>716.17999999999961</c:v>
                </c:pt>
                <c:pt idx="122">
                  <c:v>717.31999999999971</c:v>
                </c:pt>
                <c:pt idx="123">
                  <c:v>718.41999999999962</c:v>
                </c:pt>
                <c:pt idx="124">
                  <c:v>719.47999999999956</c:v>
                </c:pt>
                <c:pt idx="125">
                  <c:v>720.49999999999955</c:v>
                </c:pt>
                <c:pt idx="126">
                  <c:v>721.47999999999956</c:v>
                </c:pt>
                <c:pt idx="127">
                  <c:v>722.41999999999962</c:v>
                </c:pt>
                <c:pt idx="128">
                  <c:v>723.3199999999996</c:v>
                </c:pt>
                <c:pt idx="129">
                  <c:v>724.17999999999961</c:v>
                </c:pt>
                <c:pt idx="130">
                  <c:v>724.99999999999955</c:v>
                </c:pt>
                <c:pt idx="131">
                  <c:v>725.77999999999963</c:v>
                </c:pt>
                <c:pt idx="132">
                  <c:v>726.51999999999964</c:v>
                </c:pt>
                <c:pt idx="133">
                  <c:v>727.21999999999957</c:v>
                </c:pt>
                <c:pt idx="134">
                  <c:v>727.87999999999965</c:v>
                </c:pt>
                <c:pt idx="135">
                  <c:v>728.49999999999955</c:v>
                </c:pt>
                <c:pt idx="136">
                  <c:v>729.0799999999997</c:v>
                </c:pt>
                <c:pt idx="137">
                  <c:v>729.61999999999966</c:v>
                </c:pt>
                <c:pt idx="138">
                  <c:v>730.11999999999966</c:v>
                </c:pt>
                <c:pt idx="139">
                  <c:v>730.5799999999997</c:v>
                </c:pt>
                <c:pt idx="140">
                  <c:v>730.99999999999955</c:v>
                </c:pt>
                <c:pt idx="141">
                  <c:v>731.37999999999965</c:v>
                </c:pt>
                <c:pt idx="142">
                  <c:v>731.71999999999957</c:v>
                </c:pt>
                <c:pt idx="143">
                  <c:v>732.01999999999953</c:v>
                </c:pt>
                <c:pt idx="144">
                  <c:v>732.27999999999952</c:v>
                </c:pt>
                <c:pt idx="145">
                  <c:v>732.49999999999955</c:v>
                </c:pt>
                <c:pt idx="146">
                  <c:v>732.67999999999961</c:v>
                </c:pt>
                <c:pt idx="147">
                  <c:v>732.81999999999971</c:v>
                </c:pt>
                <c:pt idx="148">
                  <c:v>732.91999999999962</c:v>
                </c:pt>
                <c:pt idx="149">
                  <c:v>732.97999999999956</c:v>
                </c:pt>
                <c:pt idx="150">
                  <c:v>732.99999999999955</c:v>
                </c:pt>
                <c:pt idx="151">
                  <c:v>732.97999999999956</c:v>
                </c:pt>
                <c:pt idx="152">
                  <c:v>732.91999999999962</c:v>
                </c:pt>
                <c:pt idx="153">
                  <c:v>732.8199999999996</c:v>
                </c:pt>
                <c:pt idx="154">
                  <c:v>732.67999999999961</c:v>
                </c:pt>
                <c:pt idx="155">
                  <c:v>732.49999999999955</c:v>
                </c:pt>
                <c:pt idx="156">
                  <c:v>732.27999999999963</c:v>
                </c:pt>
                <c:pt idx="157">
                  <c:v>732.01999999999975</c:v>
                </c:pt>
                <c:pt idx="158">
                  <c:v>731.71999999999957</c:v>
                </c:pt>
                <c:pt idx="159">
                  <c:v>731.37999999999965</c:v>
                </c:pt>
                <c:pt idx="160">
                  <c:v>730.99999999999955</c:v>
                </c:pt>
                <c:pt idx="161">
                  <c:v>730.57999999999947</c:v>
                </c:pt>
                <c:pt idx="162">
                  <c:v>730.11999999999966</c:v>
                </c:pt>
                <c:pt idx="163">
                  <c:v>729.61999999999966</c:v>
                </c:pt>
                <c:pt idx="164">
                  <c:v>729.0799999999997</c:v>
                </c:pt>
                <c:pt idx="165">
                  <c:v>728.49999999999955</c:v>
                </c:pt>
                <c:pt idx="166">
                  <c:v>727.87999999999965</c:v>
                </c:pt>
                <c:pt idx="167">
                  <c:v>727.21999999999957</c:v>
                </c:pt>
                <c:pt idx="168">
                  <c:v>726.51999999999953</c:v>
                </c:pt>
                <c:pt idx="169">
                  <c:v>725.77999999999975</c:v>
                </c:pt>
                <c:pt idx="170">
                  <c:v>724.99999999999955</c:v>
                </c:pt>
                <c:pt idx="171">
                  <c:v>724.17999999999961</c:v>
                </c:pt>
                <c:pt idx="172">
                  <c:v>723.31999999999971</c:v>
                </c:pt>
                <c:pt idx="173">
                  <c:v>722.41999999999962</c:v>
                </c:pt>
                <c:pt idx="174">
                  <c:v>721.47999999999979</c:v>
                </c:pt>
                <c:pt idx="175">
                  <c:v>720.49999999999955</c:v>
                </c:pt>
                <c:pt idx="176">
                  <c:v>719.47999999999956</c:v>
                </c:pt>
                <c:pt idx="177">
                  <c:v>719.47999999999956</c:v>
                </c:pt>
                <c:pt idx="178">
                  <c:v>717.31999999999948</c:v>
                </c:pt>
                <c:pt idx="179">
                  <c:v>716.17999999999961</c:v>
                </c:pt>
                <c:pt idx="180">
                  <c:v>714.99999999999955</c:v>
                </c:pt>
                <c:pt idx="181">
                  <c:v>713.77999999999952</c:v>
                </c:pt>
                <c:pt idx="182">
                  <c:v>712.51999999999975</c:v>
                </c:pt>
                <c:pt idx="183">
                  <c:v>711.21999999999957</c:v>
                </c:pt>
                <c:pt idx="184">
                  <c:v>709.87999999999965</c:v>
                </c:pt>
                <c:pt idx="185">
                  <c:v>708.49999999999955</c:v>
                </c:pt>
                <c:pt idx="186">
                  <c:v>707.07999999999947</c:v>
                </c:pt>
                <c:pt idx="187">
                  <c:v>705.61999999999966</c:v>
                </c:pt>
                <c:pt idx="188">
                  <c:v>704.11999999999966</c:v>
                </c:pt>
                <c:pt idx="189">
                  <c:v>702.5799999999997</c:v>
                </c:pt>
                <c:pt idx="190">
                  <c:v>700.99999999999955</c:v>
                </c:pt>
                <c:pt idx="191">
                  <c:v>699.37999999999965</c:v>
                </c:pt>
                <c:pt idx="192">
                  <c:v>697.71999999999957</c:v>
                </c:pt>
                <c:pt idx="193">
                  <c:v>696.01999999999953</c:v>
                </c:pt>
                <c:pt idx="194">
                  <c:v>694.27999999999975</c:v>
                </c:pt>
                <c:pt idx="195">
                  <c:v>692.49999999999955</c:v>
                </c:pt>
                <c:pt idx="196">
                  <c:v>690.67999999999961</c:v>
                </c:pt>
                <c:pt idx="197">
                  <c:v>688.81999999999971</c:v>
                </c:pt>
                <c:pt idx="198">
                  <c:v>686.91999999999962</c:v>
                </c:pt>
                <c:pt idx="199">
                  <c:v>684.97999999999979</c:v>
                </c:pt>
                <c:pt idx="200">
                  <c:v>682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A77C-4489-B43C-CB3AD7ADF04B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2:$GT$102</c:f>
              <c:numCache>
                <c:formatCode>General</c:formatCode>
                <c:ptCount val="201"/>
                <c:pt idx="0">
                  <c:v>285.3799999999996</c:v>
                </c:pt>
                <c:pt idx="1">
                  <c:v>291.35999999999956</c:v>
                </c:pt>
                <c:pt idx="2">
                  <c:v>297.29999999999961</c:v>
                </c:pt>
                <c:pt idx="3">
                  <c:v>303.19999999999959</c:v>
                </c:pt>
                <c:pt idx="4">
                  <c:v>309.0599999999996</c:v>
                </c:pt>
                <c:pt idx="5">
                  <c:v>314.8799999999996</c:v>
                </c:pt>
                <c:pt idx="6">
                  <c:v>320.65999999999957</c:v>
                </c:pt>
                <c:pt idx="7">
                  <c:v>326.39999999999958</c:v>
                </c:pt>
                <c:pt idx="8">
                  <c:v>332.09999999999957</c:v>
                </c:pt>
                <c:pt idx="9">
                  <c:v>337.75999999999959</c:v>
                </c:pt>
                <c:pt idx="10">
                  <c:v>343.3799999999996</c:v>
                </c:pt>
                <c:pt idx="11">
                  <c:v>348.95999999999958</c:v>
                </c:pt>
                <c:pt idx="12">
                  <c:v>354.4999999999996</c:v>
                </c:pt>
                <c:pt idx="13">
                  <c:v>359.9999999999996</c:v>
                </c:pt>
                <c:pt idx="14">
                  <c:v>365.45999999999958</c:v>
                </c:pt>
                <c:pt idx="15">
                  <c:v>370.8799999999996</c:v>
                </c:pt>
                <c:pt idx="16">
                  <c:v>376.25999999999959</c:v>
                </c:pt>
                <c:pt idx="17">
                  <c:v>381.59999999999957</c:v>
                </c:pt>
                <c:pt idx="18">
                  <c:v>386.89999999999958</c:v>
                </c:pt>
                <c:pt idx="19">
                  <c:v>392.15999999999957</c:v>
                </c:pt>
                <c:pt idx="20">
                  <c:v>397.3799999999996</c:v>
                </c:pt>
                <c:pt idx="21">
                  <c:v>402.5599999999996</c:v>
                </c:pt>
                <c:pt idx="22">
                  <c:v>407.69999999999959</c:v>
                </c:pt>
                <c:pt idx="23">
                  <c:v>412.79999999999961</c:v>
                </c:pt>
                <c:pt idx="24">
                  <c:v>417.85999999999956</c:v>
                </c:pt>
                <c:pt idx="25">
                  <c:v>422.8799999999996</c:v>
                </c:pt>
                <c:pt idx="26">
                  <c:v>427.85999999999956</c:v>
                </c:pt>
                <c:pt idx="27">
                  <c:v>432.79999999999961</c:v>
                </c:pt>
                <c:pt idx="28">
                  <c:v>437.69999999999959</c:v>
                </c:pt>
                <c:pt idx="29">
                  <c:v>442.5599999999996</c:v>
                </c:pt>
                <c:pt idx="30">
                  <c:v>447.3799999999996</c:v>
                </c:pt>
                <c:pt idx="31">
                  <c:v>452.15999999999957</c:v>
                </c:pt>
                <c:pt idx="32">
                  <c:v>456.89999999999958</c:v>
                </c:pt>
                <c:pt idx="33">
                  <c:v>461.59999999999957</c:v>
                </c:pt>
                <c:pt idx="34">
                  <c:v>466.25999999999959</c:v>
                </c:pt>
                <c:pt idx="35">
                  <c:v>470.8799999999996</c:v>
                </c:pt>
                <c:pt idx="36">
                  <c:v>475.45999999999958</c:v>
                </c:pt>
                <c:pt idx="37">
                  <c:v>479.9999999999996</c:v>
                </c:pt>
                <c:pt idx="38">
                  <c:v>484.49999999999955</c:v>
                </c:pt>
                <c:pt idx="39">
                  <c:v>488.95999999999958</c:v>
                </c:pt>
                <c:pt idx="40">
                  <c:v>493.3799999999996</c:v>
                </c:pt>
                <c:pt idx="41">
                  <c:v>497.75999999999959</c:v>
                </c:pt>
                <c:pt idx="42">
                  <c:v>502.09999999999957</c:v>
                </c:pt>
                <c:pt idx="43">
                  <c:v>506.39999999999958</c:v>
                </c:pt>
                <c:pt idx="44">
                  <c:v>510.65999999999957</c:v>
                </c:pt>
                <c:pt idx="45">
                  <c:v>514.87999999999965</c:v>
                </c:pt>
                <c:pt idx="46">
                  <c:v>519.0599999999996</c:v>
                </c:pt>
                <c:pt idx="47">
                  <c:v>523.19999999999959</c:v>
                </c:pt>
                <c:pt idx="48">
                  <c:v>527.29999999999961</c:v>
                </c:pt>
                <c:pt idx="49">
                  <c:v>531.35999999999956</c:v>
                </c:pt>
                <c:pt idx="50">
                  <c:v>535.37999999999965</c:v>
                </c:pt>
                <c:pt idx="51">
                  <c:v>539.35999999999956</c:v>
                </c:pt>
                <c:pt idx="52">
                  <c:v>543.29999999999961</c:v>
                </c:pt>
                <c:pt idx="53">
                  <c:v>547.19999999999959</c:v>
                </c:pt>
                <c:pt idx="54">
                  <c:v>551.0599999999996</c:v>
                </c:pt>
                <c:pt idx="55">
                  <c:v>554.87999999999965</c:v>
                </c:pt>
                <c:pt idx="56">
                  <c:v>558.65999999999963</c:v>
                </c:pt>
                <c:pt idx="57">
                  <c:v>562.39999999999964</c:v>
                </c:pt>
                <c:pt idx="58">
                  <c:v>566.09999999999957</c:v>
                </c:pt>
                <c:pt idx="59">
                  <c:v>569.75999999999954</c:v>
                </c:pt>
                <c:pt idx="60">
                  <c:v>573.37999999999965</c:v>
                </c:pt>
                <c:pt idx="61">
                  <c:v>576.95999999999958</c:v>
                </c:pt>
                <c:pt idx="62">
                  <c:v>580.49999999999955</c:v>
                </c:pt>
                <c:pt idx="63">
                  <c:v>583.99999999999955</c:v>
                </c:pt>
                <c:pt idx="64">
                  <c:v>587.45999999999958</c:v>
                </c:pt>
                <c:pt idx="65">
                  <c:v>590.87999999999965</c:v>
                </c:pt>
                <c:pt idx="66">
                  <c:v>590.87999999999965</c:v>
                </c:pt>
                <c:pt idx="67">
                  <c:v>597.59999999999957</c:v>
                </c:pt>
                <c:pt idx="68">
                  <c:v>600.89999999999964</c:v>
                </c:pt>
                <c:pt idx="69">
                  <c:v>604.15999999999963</c:v>
                </c:pt>
                <c:pt idx="70">
                  <c:v>607.37999999999965</c:v>
                </c:pt>
                <c:pt idx="71">
                  <c:v>610.5599999999996</c:v>
                </c:pt>
                <c:pt idx="72">
                  <c:v>613.69999999999959</c:v>
                </c:pt>
                <c:pt idx="73">
                  <c:v>616.79999999999961</c:v>
                </c:pt>
                <c:pt idx="74">
                  <c:v>619.85999999999956</c:v>
                </c:pt>
                <c:pt idx="75">
                  <c:v>622.87999999999965</c:v>
                </c:pt>
                <c:pt idx="76">
                  <c:v>625.85999999999956</c:v>
                </c:pt>
                <c:pt idx="77">
                  <c:v>628.79999999999961</c:v>
                </c:pt>
                <c:pt idx="78">
                  <c:v>631.69999999999959</c:v>
                </c:pt>
                <c:pt idx="79">
                  <c:v>634.5599999999996</c:v>
                </c:pt>
                <c:pt idx="80">
                  <c:v>637.37999999999965</c:v>
                </c:pt>
                <c:pt idx="81">
                  <c:v>640.15999999999963</c:v>
                </c:pt>
                <c:pt idx="82">
                  <c:v>642.89999999999964</c:v>
                </c:pt>
                <c:pt idx="83">
                  <c:v>645.59999999999957</c:v>
                </c:pt>
                <c:pt idx="84">
                  <c:v>648.25999999999954</c:v>
                </c:pt>
                <c:pt idx="85">
                  <c:v>650.87999999999965</c:v>
                </c:pt>
                <c:pt idx="86">
                  <c:v>653.45999999999958</c:v>
                </c:pt>
                <c:pt idx="87">
                  <c:v>655.99999999999955</c:v>
                </c:pt>
                <c:pt idx="88">
                  <c:v>658.49999999999955</c:v>
                </c:pt>
                <c:pt idx="89">
                  <c:v>660.95999999999958</c:v>
                </c:pt>
                <c:pt idx="90">
                  <c:v>663.37999999999965</c:v>
                </c:pt>
                <c:pt idx="91">
                  <c:v>665.75999999999954</c:v>
                </c:pt>
                <c:pt idx="92">
                  <c:v>668.09999999999957</c:v>
                </c:pt>
                <c:pt idx="93">
                  <c:v>670.39999999999964</c:v>
                </c:pt>
                <c:pt idx="94">
                  <c:v>672.65999999999963</c:v>
                </c:pt>
                <c:pt idx="95">
                  <c:v>674.87999999999965</c:v>
                </c:pt>
                <c:pt idx="96">
                  <c:v>677.0599999999996</c:v>
                </c:pt>
                <c:pt idx="97">
                  <c:v>679.19999999999959</c:v>
                </c:pt>
                <c:pt idx="98">
                  <c:v>681.2999999999995</c:v>
                </c:pt>
                <c:pt idx="99">
                  <c:v>683.35999999999956</c:v>
                </c:pt>
                <c:pt idx="100">
                  <c:v>685.37999999999965</c:v>
                </c:pt>
                <c:pt idx="101">
                  <c:v>687.35999999999956</c:v>
                </c:pt>
                <c:pt idx="102">
                  <c:v>689.29999999999961</c:v>
                </c:pt>
                <c:pt idx="103">
                  <c:v>691.19999999999959</c:v>
                </c:pt>
                <c:pt idx="104">
                  <c:v>693.0599999999996</c:v>
                </c:pt>
                <c:pt idx="105">
                  <c:v>694.87999999999965</c:v>
                </c:pt>
                <c:pt idx="106">
                  <c:v>696.65999999999963</c:v>
                </c:pt>
                <c:pt idx="107">
                  <c:v>698.39999999999964</c:v>
                </c:pt>
                <c:pt idx="108">
                  <c:v>700.09999999999957</c:v>
                </c:pt>
                <c:pt idx="109">
                  <c:v>701.75999999999954</c:v>
                </c:pt>
                <c:pt idx="110">
                  <c:v>703.37999999999965</c:v>
                </c:pt>
                <c:pt idx="111">
                  <c:v>704.95999999999958</c:v>
                </c:pt>
                <c:pt idx="112">
                  <c:v>706.49999999999955</c:v>
                </c:pt>
                <c:pt idx="113">
                  <c:v>707.99999999999955</c:v>
                </c:pt>
                <c:pt idx="114">
                  <c:v>709.45999999999958</c:v>
                </c:pt>
                <c:pt idx="115">
                  <c:v>710.87999999999965</c:v>
                </c:pt>
                <c:pt idx="116">
                  <c:v>712.25999999999954</c:v>
                </c:pt>
                <c:pt idx="117">
                  <c:v>713.59999999999957</c:v>
                </c:pt>
                <c:pt idx="118">
                  <c:v>714.89999999999964</c:v>
                </c:pt>
                <c:pt idx="119">
                  <c:v>716.15999999999963</c:v>
                </c:pt>
                <c:pt idx="120">
                  <c:v>717.37999999999965</c:v>
                </c:pt>
                <c:pt idx="121">
                  <c:v>718.5599999999996</c:v>
                </c:pt>
                <c:pt idx="122">
                  <c:v>719.69999999999959</c:v>
                </c:pt>
                <c:pt idx="123">
                  <c:v>720.7999999999995</c:v>
                </c:pt>
                <c:pt idx="124">
                  <c:v>721.85999999999956</c:v>
                </c:pt>
                <c:pt idx="125">
                  <c:v>722.87999999999965</c:v>
                </c:pt>
                <c:pt idx="126">
                  <c:v>723.85999999999956</c:v>
                </c:pt>
                <c:pt idx="127">
                  <c:v>724.79999999999961</c:v>
                </c:pt>
                <c:pt idx="128">
                  <c:v>725.69999999999959</c:v>
                </c:pt>
                <c:pt idx="129">
                  <c:v>726.5599999999996</c:v>
                </c:pt>
                <c:pt idx="130">
                  <c:v>727.37999999999965</c:v>
                </c:pt>
                <c:pt idx="131">
                  <c:v>728.15999999999963</c:v>
                </c:pt>
                <c:pt idx="132">
                  <c:v>728.89999999999964</c:v>
                </c:pt>
                <c:pt idx="133">
                  <c:v>729.59999999999957</c:v>
                </c:pt>
                <c:pt idx="134">
                  <c:v>730.25999999999954</c:v>
                </c:pt>
                <c:pt idx="135">
                  <c:v>730.87999999999965</c:v>
                </c:pt>
                <c:pt idx="136">
                  <c:v>731.45999999999958</c:v>
                </c:pt>
                <c:pt idx="137">
                  <c:v>731.99999999999955</c:v>
                </c:pt>
                <c:pt idx="138">
                  <c:v>732.49999999999955</c:v>
                </c:pt>
                <c:pt idx="139">
                  <c:v>732.95999999999958</c:v>
                </c:pt>
                <c:pt idx="140">
                  <c:v>733.37999999999965</c:v>
                </c:pt>
                <c:pt idx="141">
                  <c:v>733.75999999999954</c:v>
                </c:pt>
                <c:pt idx="142">
                  <c:v>734.09999999999968</c:v>
                </c:pt>
                <c:pt idx="143">
                  <c:v>734.39999999999964</c:v>
                </c:pt>
                <c:pt idx="144">
                  <c:v>734.65999999999963</c:v>
                </c:pt>
                <c:pt idx="145">
                  <c:v>734.87999999999965</c:v>
                </c:pt>
                <c:pt idx="146">
                  <c:v>735.0599999999996</c:v>
                </c:pt>
                <c:pt idx="147">
                  <c:v>735.19999999999959</c:v>
                </c:pt>
                <c:pt idx="148">
                  <c:v>735.2999999999995</c:v>
                </c:pt>
                <c:pt idx="149">
                  <c:v>735.35999999999956</c:v>
                </c:pt>
                <c:pt idx="150">
                  <c:v>735.37999999999965</c:v>
                </c:pt>
                <c:pt idx="151">
                  <c:v>735.35999999999967</c:v>
                </c:pt>
                <c:pt idx="152">
                  <c:v>735.29999999999961</c:v>
                </c:pt>
                <c:pt idx="153">
                  <c:v>735.19999999999959</c:v>
                </c:pt>
                <c:pt idx="154">
                  <c:v>735.05999999999949</c:v>
                </c:pt>
                <c:pt idx="155">
                  <c:v>734.87999999999965</c:v>
                </c:pt>
                <c:pt idx="156">
                  <c:v>734.65999999999963</c:v>
                </c:pt>
                <c:pt idx="157">
                  <c:v>734.39999999999964</c:v>
                </c:pt>
                <c:pt idx="158">
                  <c:v>734.09999999999957</c:v>
                </c:pt>
                <c:pt idx="159">
                  <c:v>733.75999999999954</c:v>
                </c:pt>
                <c:pt idx="160">
                  <c:v>733.37999999999965</c:v>
                </c:pt>
                <c:pt idx="161">
                  <c:v>732.95999999999958</c:v>
                </c:pt>
                <c:pt idx="162">
                  <c:v>732.49999999999955</c:v>
                </c:pt>
                <c:pt idx="163">
                  <c:v>731.99999999999955</c:v>
                </c:pt>
                <c:pt idx="164">
                  <c:v>731.45999999999958</c:v>
                </c:pt>
                <c:pt idx="165">
                  <c:v>730.87999999999965</c:v>
                </c:pt>
                <c:pt idx="166">
                  <c:v>730.25999999999954</c:v>
                </c:pt>
                <c:pt idx="167">
                  <c:v>729.59999999999968</c:v>
                </c:pt>
                <c:pt idx="168">
                  <c:v>728.89999999999964</c:v>
                </c:pt>
                <c:pt idx="169">
                  <c:v>728.15999999999963</c:v>
                </c:pt>
                <c:pt idx="170">
                  <c:v>727.37999999999965</c:v>
                </c:pt>
                <c:pt idx="171">
                  <c:v>726.55999999999949</c:v>
                </c:pt>
                <c:pt idx="172">
                  <c:v>725.69999999999959</c:v>
                </c:pt>
                <c:pt idx="173">
                  <c:v>724.7999999999995</c:v>
                </c:pt>
                <c:pt idx="174">
                  <c:v>723.85999999999967</c:v>
                </c:pt>
                <c:pt idx="175">
                  <c:v>722.87999999999965</c:v>
                </c:pt>
                <c:pt idx="176">
                  <c:v>721.85999999999945</c:v>
                </c:pt>
                <c:pt idx="177">
                  <c:v>721.85999999999945</c:v>
                </c:pt>
                <c:pt idx="178">
                  <c:v>719.69999999999959</c:v>
                </c:pt>
                <c:pt idx="179">
                  <c:v>718.55999999999972</c:v>
                </c:pt>
                <c:pt idx="180">
                  <c:v>717.37999999999965</c:v>
                </c:pt>
                <c:pt idx="181">
                  <c:v>716.15999999999951</c:v>
                </c:pt>
                <c:pt idx="182">
                  <c:v>714.89999999999964</c:v>
                </c:pt>
                <c:pt idx="183">
                  <c:v>713.59999999999957</c:v>
                </c:pt>
                <c:pt idx="184">
                  <c:v>712.25999999999965</c:v>
                </c:pt>
                <c:pt idx="185">
                  <c:v>710.87999999999965</c:v>
                </c:pt>
                <c:pt idx="186">
                  <c:v>709.45999999999958</c:v>
                </c:pt>
                <c:pt idx="187">
                  <c:v>707.99999999999966</c:v>
                </c:pt>
                <c:pt idx="188">
                  <c:v>706.49999999999955</c:v>
                </c:pt>
                <c:pt idx="189">
                  <c:v>704.9599999999997</c:v>
                </c:pt>
                <c:pt idx="190">
                  <c:v>703.37999999999965</c:v>
                </c:pt>
                <c:pt idx="191">
                  <c:v>701.75999999999954</c:v>
                </c:pt>
                <c:pt idx="192">
                  <c:v>700.09999999999968</c:v>
                </c:pt>
                <c:pt idx="193">
                  <c:v>698.39999999999964</c:v>
                </c:pt>
                <c:pt idx="194">
                  <c:v>696.65999999999963</c:v>
                </c:pt>
                <c:pt idx="195">
                  <c:v>694.87999999999965</c:v>
                </c:pt>
                <c:pt idx="196">
                  <c:v>693.05999999999949</c:v>
                </c:pt>
                <c:pt idx="197">
                  <c:v>691.19999999999959</c:v>
                </c:pt>
                <c:pt idx="198">
                  <c:v>689.2999999999995</c:v>
                </c:pt>
                <c:pt idx="199">
                  <c:v>687.35999999999967</c:v>
                </c:pt>
                <c:pt idx="200">
                  <c:v>685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A77C-4489-B43C-CB3AD7ADF04B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3:$GT$103</c:f>
              <c:numCache>
                <c:formatCode>General</c:formatCode>
                <c:ptCount val="201"/>
                <c:pt idx="0">
                  <c:v>287.71999999999957</c:v>
                </c:pt>
                <c:pt idx="1">
                  <c:v>293.69999999999959</c:v>
                </c:pt>
                <c:pt idx="2">
                  <c:v>299.63999999999959</c:v>
                </c:pt>
                <c:pt idx="3">
                  <c:v>305.53999999999962</c:v>
                </c:pt>
                <c:pt idx="4">
                  <c:v>311.39999999999964</c:v>
                </c:pt>
                <c:pt idx="5">
                  <c:v>317.21999999999957</c:v>
                </c:pt>
                <c:pt idx="6">
                  <c:v>322.9999999999996</c:v>
                </c:pt>
                <c:pt idx="7">
                  <c:v>328.73999999999961</c:v>
                </c:pt>
                <c:pt idx="8">
                  <c:v>334.4399999999996</c:v>
                </c:pt>
                <c:pt idx="9">
                  <c:v>340.09999999999957</c:v>
                </c:pt>
                <c:pt idx="10">
                  <c:v>345.71999999999957</c:v>
                </c:pt>
                <c:pt idx="11">
                  <c:v>351.29999999999961</c:v>
                </c:pt>
                <c:pt idx="12">
                  <c:v>356.83999999999958</c:v>
                </c:pt>
                <c:pt idx="13">
                  <c:v>362.33999999999958</c:v>
                </c:pt>
                <c:pt idx="14">
                  <c:v>367.79999999999961</c:v>
                </c:pt>
                <c:pt idx="15">
                  <c:v>373.21999999999957</c:v>
                </c:pt>
                <c:pt idx="16">
                  <c:v>378.59999999999962</c:v>
                </c:pt>
                <c:pt idx="17">
                  <c:v>383.9399999999996</c:v>
                </c:pt>
                <c:pt idx="18">
                  <c:v>389.23999999999961</c:v>
                </c:pt>
                <c:pt idx="19">
                  <c:v>394.4999999999996</c:v>
                </c:pt>
                <c:pt idx="20">
                  <c:v>399.71999999999957</c:v>
                </c:pt>
                <c:pt idx="21">
                  <c:v>404.89999999999958</c:v>
                </c:pt>
                <c:pt idx="22">
                  <c:v>410.03999999999962</c:v>
                </c:pt>
                <c:pt idx="23">
                  <c:v>415.13999999999959</c:v>
                </c:pt>
                <c:pt idx="24">
                  <c:v>420.19999999999959</c:v>
                </c:pt>
                <c:pt idx="25">
                  <c:v>425.21999999999957</c:v>
                </c:pt>
                <c:pt idx="26">
                  <c:v>430.19999999999959</c:v>
                </c:pt>
                <c:pt idx="27">
                  <c:v>435.13999999999959</c:v>
                </c:pt>
                <c:pt idx="28">
                  <c:v>440.03999999999962</c:v>
                </c:pt>
                <c:pt idx="29">
                  <c:v>444.89999999999964</c:v>
                </c:pt>
                <c:pt idx="30">
                  <c:v>449.71999999999957</c:v>
                </c:pt>
                <c:pt idx="31">
                  <c:v>454.4999999999996</c:v>
                </c:pt>
                <c:pt idx="32">
                  <c:v>459.23999999999961</c:v>
                </c:pt>
                <c:pt idx="33">
                  <c:v>463.9399999999996</c:v>
                </c:pt>
                <c:pt idx="34">
                  <c:v>468.59999999999957</c:v>
                </c:pt>
                <c:pt idx="35">
                  <c:v>473.21999999999957</c:v>
                </c:pt>
                <c:pt idx="36">
                  <c:v>477.79999999999961</c:v>
                </c:pt>
                <c:pt idx="37">
                  <c:v>482.33999999999958</c:v>
                </c:pt>
                <c:pt idx="38">
                  <c:v>486.83999999999958</c:v>
                </c:pt>
                <c:pt idx="39">
                  <c:v>491.29999999999961</c:v>
                </c:pt>
                <c:pt idx="40">
                  <c:v>495.71999999999957</c:v>
                </c:pt>
                <c:pt idx="41">
                  <c:v>500.09999999999957</c:v>
                </c:pt>
                <c:pt idx="42">
                  <c:v>504.4399999999996</c:v>
                </c:pt>
                <c:pt idx="43">
                  <c:v>508.73999999999961</c:v>
                </c:pt>
                <c:pt idx="44">
                  <c:v>512.99999999999955</c:v>
                </c:pt>
                <c:pt idx="45">
                  <c:v>517.21999999999957</c:v>
                </c:pt>
                <c:pt idx="46">
                  <c:v>521.39999999999964</c:v>
                </c:pt>
                <c:pt idx="47">
                  <c:v>525.53999999999962</c:v>
                </c:pt>
                <c:pt idx="48">
                  <c:v>529.63999999999965</c:v>
                </c:pt>
                <c:pt idx="49">
                  <c:v>533.69999999999959</c:v>
                </c:pt>
                <c:pt idx="50">
                  <c:v>537.71999999999957</c:v>
                </c:pt>
                <c:pt idx="51">
                  <c:v>541.69999999999959</c:v>
                </c:pt>
                <c:pt idx="52">
                  <c:v>545.63999999999965</c:v>
                </c:pt>
                <c:pt idx="53">
                  <c:v>549.53999999999962</c:v>
                </c:pt>
                <c:pt idx="54">
                  <c:v>553.39999999999964</c:v>
                </c:pt>
                <c:pt idx="55">
                  <c:v>557.21999999999957</c:v>
                </c:pt>
                <c:pt idx="56">
                  <c:v>560.99999999999955</c:v>
                </c:pt>
                <c:pt idx="57">
                  <c:v>564.73999999999955</c:v>
                </c:pt>
                <c:pt idx="58">
                  <c:v>568.4399999999996</c:v>
                </c:pt>
                <c:pt idx="59">
                  <c:v>572.09999999999957</c:v>
                </c:pt>
                <c:pt idx="60">
                  <c:v>575.71999999999957</c:v>
                </c:pt>
                <c:pt idx="61">
                  <c:v>579.29999999999961</c:v>
                </c:pt>
                <c:pt idx="62">
                  <c:v>582.83999999999958</c:v>
                </c:pt>
                <c:pt idx="63">
                  <c:v>586.33999999999958</c:v>
                </c:pt>
                <c:pt idx="64">
                  <c:v>589.79999999999961</c:v>
                </c:pt>
                <c:pt idx="65">
                  <c:v>593.21999999999957</c:v>
                </c:pt>
                <c:pt idx="66">
                  <c:v>593.21999999999957</c:v>
                </c:pt>
                <c:pt idx="67">
                  <c:v>599.9399999999996</c:v>
                </c:pt>
                <c:pt idx="68">
                  <c:v>603.23999999999955</c:v>
                </c:pt>
                <c:pt idx="69">
                  <c:v>606.49999999999955</c:v>
                </c:pt>
                <c:pt idx="70">
                  <c:v>609.71999999999957</c:v>
                </c:pt>
                <c:pt idx="71">
                  <c:v>612.89999999999964</c:v>
                </c:pt>
                <c:pt idx="72">
                  <c:v>616.03999999999962</c:v>
                </c:pt>
                <c:pt idx="73">
                  <c:v>619.13999999999965</c:v>
                </c:pt>
                <c:pt idx="74">
                  <c:v>622.19999999999959</c:v>
                </c:pt>
                <c:pt idx="75">
                  <c:v>625.21999999999957</c:v>
                </c:pt>
                <c:pt idx="76">
                  <c:v>628.19999999999959</c:v>
                </c:pt>
                <c:pt idx="77">
                  <c:v>631.13999999999965</c:v>
                </c:pt>
                <c:pt idx="78">
                  <c:v>634.03999999999962</c:v>
                </c:pt>
                <c:pt idx="79">
                  <c:v>636.89999999999964</c:v>
                </c:pt>
                <c:pt idx="80">
                  <c:v>639.71999999999957</c:v>
                </c:pt>
                <c:pt idx="81">
                  <c:v>642.49999999999955</c:v>
                </c:pt>
                <c:pt idx="82">
                  <c:v>645.23999999999955</c:v>
                </c:pt>
                <c:pt idx="83">
                  <c:v>647.9399999999996</c:v>
                </c:pt>
                <c:pt idx="84">
                  <c:v>650.59999999999957</c:v>
                </c:pt>
                <c:pt idx="85">
                  <c:v>653.21999999999957</c:v>
                </c:pt>
                <c:pt idx="86">
                  <c:v>655.79999999999961</c:v>
                </c:pt>
                <c:pt idx="87">
                  <c:v>658.33999999999969</c:v>
                </c:pt>
                <c:pt idx="88">
                  <c:v>660.83999999999958</c:v>
                </c:pt>
                <c:pt idx="89">
                  <c:v>663.29999999999961</c:v>
                </c:pt>
                <c:pt idx="90">
                  <c:v>665.71999999999957</c:v>
                </c:pt>
                <c:pt idx="91">
                  <c:v>668.09999999999957</c:v>
                </c:pt>
                <c:pt idx="92">
                  <c:v>670.4399999999996</c:v>
                </c:pt>
                <c:pt idx="93">
                  <c:v>672.73999999999955</c:v>
                </c:pt>
                <c:pt idx="94">
                  <c:v>674.99999999999955</c:v>
                </c:pt>
                <c:pt idx="95">
                  <c:v>677.21999999999957</c:v>
                </c:pt>
                <c:pt idx="96">
                  <c:v>679.39999999999964</c:v>
                </c:pt>
                <c:pt idx="97">
                  <c:v>681.53999999999962</c:v>
                </c:pt>
                <c:pt idx="98">
                  <c:v>683.63999999999965</c:v>
                </c:pt>
                <c:pt idx="99">
                  <c:v>685.69999999999959</c:v>
                </c:pt>
                <c:pt idx="100">
                  <c:v>687.71999999999957</c:v>
                </c:pt>
                <c:pt idx="101">
                  <c:v>689.69999999999959</c:v>
                </c:pt>
                <c:pt idx="102">
                  <c:v>691.63999999999965</c:v>
                </c:pt>
                <c:pt idx="103">
                  <c:v>693.53999999999962</c:v>
                </c:pt>
                <c:pt idx="104">
                  <c:v>695.39999999999964</c:v>
                </c:pt>
                <c:pt idx="105">
                  <c:v>697.21999999999957</c:v>
                </c:pt>
                <c:pt idx="106">
                  <c:v>698.99999999999955</c:v>
                </c:pt>
                <c:pt idx="107">
                  <c:v>700.73999999999955</c:v>
                </c:pt>
                <c:pt idx="108">
                  <c:v>702.4399999999996</c:v>
                </c:pt>
                <c:pt idx="109">
                  <c:v>704.09999999999957</c:v>
                </c:pt>
                <c:pt idx="110">
                  <c:v>705.71999999999957</c:v>
                </c:pt>
                <c:pt idx="111">
                  <c:v>707.29999999999961</c:v>
                </c:pt>
                <c:pt idx="112">
                  <c:v>708.83999999999969</c:v>
                </c:pt>
                <c:pt idx="113">
                  <c:v>710.33999999999958</c:v>
                </c:pt>
                <c:pt idx="114">
                  <c:v>711.79999999999961</c:v>
                </c:pt>
                <c:pt idx="115">
                  <c:v>713.21999999999957</c:v>
                </c:pt>
                <c:pt idx="116">
                  <c:v>714.59999999999968</c:v>
                </c:pt>
                <c:pt idx="117">
                  <c:v>715.9399999999996</c:v>
                </c:pt>
                <c:pt idx="118">
                  <c:v>717.23999999999955</c:v>
                </c:pt>
                <c:pt idx="119">
                  <c:v>718.49999999999955</c:v>
                </c:pt>
                <c:pt idx="120">
                  <c:v>719.71999999999957</c:v>
                </c:pt>
                <c:pt idx="121">
                  <c:v>720.89999999999964</c:v>
                </c:pt>
                <c:pt idx="122">
                  <c:v>722.03999999999962</c:v>
                </c:pt>
                <c:pt idx="123">
                  <c:v>723.13999999999965</c:v>
                </c:pt>
                <c:pt idx="124">
                  <c:v>724.19999999999959</c:v>
                </c:pt>
                <c:pt idx="125">
                  <c:v>725.21999999999957</c:v>
                </c:pt>
                <c:pt idx="126">
                  <c:v>726.19999999999959</c:v>
                </c:pt>
                <c:pt idx="127">
                  <c:v>727.13999999999965</c:v>
                </c:pt>
                <c:pt idx="128">
                  <c:v>728.03999999999951</c:v>
                </c:pt>
                <c:pt idx="129">
                  <c:v>728.89999999999964</c:v>
                </c:pt>
                <c:pt idx="130">
                  <c:v>729.71999999999957</c:v>
                </c:pt>
                <c:pt idx="131">
                  <c:v>730.49999999999955</c:v>
                </c:pt>
                <c:pt idx="132">
                  <c:v>731.23999999999955</c:v>
                </c:pt>
                <c:pt idx="133">
                  <c:v>731.9399999999996</c:v>
                </c:pt>
                <c:pt idx="134">
                  <c:v>732.59999999999957</c:v>
                </c:pt>
                <c:pt idx="135">
                  <c:v>733.21999999999957</c:v>
                </c:pt>
                <c:pt idx="136">
                  <c:v>733.79999999999961</c:v>
                </c:pt>
                <c:pt idx="137">
                  <c:v>734.33999999999969</c:v>
                </c:pt>
                <c:pt idx="138">
                  <c:v>734.83999999999958</c:v>
                </c:pt>
                <c:pt idx="139">
                  <c:v>735.29999999999961</c:v>
                </c:pt>
                <c:pt idx="140">
                  <c:v>735.71999999999957</c:v>
                </c:pt>
                <c:pt idx="141">
                  <c:v>736.09999999999968</c:v>
                </c:pt>
                <c:pt idx="142">
                  <c:v>736.4399999999996</c:v>
                </c:pt>
                <c:pt idx="143">
                  <c:v>736.73999999999955</c:v>
                </c:pt>
                <c:pt idx="144">
                  <c:v>736.99999999999955</c:v>
                </c:pt>
                <c:pt idx="145">
                  <c:v>737.21999999999957</c:v>
                </c:pt>
                <c:pt idx="146">
                  <c:v>737.39999999999964</c:v>
                </c:pt>
                <c:pt idx="147">
                  <c:v>737.53999999999962</c:v>
                </c:pt>
                <c:pt idx="148">
                  <c:v>737.63999999999953</c:v>
                </c:pt>
                <c:pt idx="149">
                  <c:v>737.69999999999959</c:v>
                </c:pt>
                <c:pt idx="150">
                  <c:v>737.71999999999957</c:v>
                </c:pt>
                <c:pt idx="151">
                  <c:v>737.69999999999959</c:v>
                </c:pt>
                <c:pt idx="152">
                  <c:v>737.63999999999965</c:v>
                </c:pt>
                <c:pt idx="153">
                  <c:v>737.53999999999951</c:v>
                </c:pt>
                <c:pt idx="154">
                  <c:v>737.39999999999964</c:v>
                </c:pt>
                <c:pt idx="155">
                  <c:v>737.21999999999957</c:v>
                </c:pt>
                <c:pt idx="156">
                  <c:v>736.99999999999955</c:v>
                </c:pt>
                <c:pt idx="157">
                  <c:v>736.73999999999967</c:v>
                </c:pt>
                <c:pt idx="158">
                  <c:v>736.4399999999996</c:v>
                </c:pt>
                <c:pt idx="159">
                  <c:v>736.09999999999957</c:v>
                </c:pt>
                <c:pt idx="160">
                  <c:v>735.71999999999957</c:v>
                </c:pt>
                <c:pt idx="161">
                  <c:v>735.2999999999995</c:v>
                </c:pt>
                <c:pt idx="162">
                  <c:v>734.83999999999969</c:v>
                </c:pt>
                <c:pt idx="163">
                  <c:v>734.33999999999958</c:v>
                </c:pt>
                <c:pt idx="164">
                  <c:v>733.79999999999961</c:v>
                </c:pt>
                <c:pt idx="165">
                  <c:v>733.21999999999957</c:v>
                </c:pt>
                <c:pt idx="166">
                  <c:v>732.59999999999957</c:v>
                </c:pt>
                <c:pt idx="167">
                  <c:v>731.9399999999996</c:v>
                </c:pt>
                <c:pt idx="168">
                  <c:v>731.23999999999955</c:v>
                </c:pt>
                <c:pt idx="169">
                  <c:v>730.49999999999966</c:v>
                </c:pt>
                <c:pt idx="170">
                  <c:v>729.71999999999957</c:v>
                </c:pt>
                <c:pt idx="171">
                  <c:v>728.89999999999952</c:v>
                </c:pt>
                <c:pt idx="172">
                  <c:v>728.03999999999962</c:v>
                </c:pt>
                <c:pt idx="173">
                  <c:v>727.13999999999953</c:v>
                </c:pt>
                <c:pt idx="174">
                  <c:v>726.1999999999997</c:v>
                </c:pt>
                <c:pt idx="175">
                  <c:v>725.21999999999957</c:v>
                </c:pt>
                <c:pt idx="176">
                  <c:v>724.19999999999948</c:v>
                </c:pt>
                <c:pt idx="177">
                  <c:v>724.19999999999948</c:v>
                </c:pt>
                <c:pt idx="178">
                  <c:v>722.03999999999951</c:v>
                </c:pt>
                <c:pt idx="179">
                  <c:v>720.89999999999964</c:v>
                </c:pt>
                <c:pt idx="180">
                  <c:v>719.71999999999957</c:v>
                </c:pt>
                <c:pt idx="181">
                  <c:v>718.49999999999955</c:v>
                </c:pt>
                <c:pt idx="182">
                  <c:v>717.23999999999967</c:v>
                </c:pt>
                <c:pt idx="183">
                  <c:v>715.9399999999996</c:v>
                </c:pt>
                <c:pt idx="184">
                  <c:v>714.59999999999968</c:v>
                </c:pt>
                <c:pt idx="185">
                  <c:v>713.21999999999957</c:v>
                </c:pt>
                <c:pt idx="186">
                  <c:v>711.7999999999995</c:v>
                </c:pt>
                <c:pt idx="187">
                  <c:v>710.33999999999969</c:v>
                </c:pt>
                <c:pt idx="188">
                  <c:v>708.83999999999958</c:v>
                </c:pt>
                <c:pt idx="189">
                  <c:v>707.29999999999973</c:v>
                </c:pt>
                <c:pt idx="190">
                  <c:v>705.71999999999957</c:v>
                </c:pt>
                <c:pt idx="191">
                  <c:v>704.09999999999957</c:v>
                </c:pt>
                <c:pt idx="192">
                  <c:v>702.4399999999996</c:v>
                </c:pt>
                <c:pt idx="193">
                  <c:v>700.73999999999955</c:v>
                </c:pt>
                <c:pt idx="194">
                  <c:v>698.99999999999966</c:v>
                </c:pt>
                <c:pt idx="195">
                  <c:v>697.21999999999957</c:v>
                </c:pt>
                <c:pt idx="196">
                  <c:v>695.39999999999952</c:v>
                </c:pt>
                <c:pt idx="197">
                  <c:v>693.53999999999962</c:v>
                </c:pt>
                <c:pt idx="198">
                  <c:v>691.63999999999953</c:v>
                </c:pt>
                <c:pt idx="199">
                  <c:v>689.6999999999997</c:v>
                </c:pt>
                <c:pt idx="200">
                  <c:v>687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A77C-4489-B43C-CB3AD7ADF04B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4:$GT$104</c:f>
              <c:numCache>
                <c:formatCode>General</c:formatCode>
                <c:ptCount val="201"/>
                <c:pt idx="0">
                  <c:v>290.01999999999964</c:v>
                </c:pt>
                <c:pt idx="1">
                  <c:v>295.9999999999996</c:v>
                </c:pt>
                <c:pt idx="2">
                  <c:v>301.9399999999996</c:v>
                </c:pt>
                <c:pt idx="3">
                  <c:v>307.83999999999958</c:v>
                </c:pt>
                <c:pt idx="4">
                  <c:v>313.69999999999959</c:v>
                </c:pt>
                <c:pt idx="5">
                  <c:v>319.51999999999964</c:v>
                </c:pt>
                <c:pt idx="6">
                  <c:v>325.29999999999961</c:v>
                </c:pt>
                <c:pt idx="7">
                  <c:v>331.03999999999962</c:v>
                </c:pt>
                <c:pt idx="8">
                  <c:v>336.73999999999961</c:v>
                </c:pt>
                <c:pt idx="9">
                  <c:v>342.39999999999964</c:v>
                </c:pt>
                <c:pt idx="10">
                  <c:v>348.01999999999964</c:v>
                </c:pt>
                <c:pt idx="11">
                  <c:v>353.59999999999962</c:v>
                </c:pt>
                <c:pt idx="12">
                  <c:v>359.13999999999965</c:v>
                </c:pt>
                <c:pt idx="13">
                  <c:v>364.63999999999965</c:v>
                </c:pt>
                <c:pt idx="14">
                  <c:v>370.09999999999962</c:v>
                </c:pt>
                <c:pt idx="15">
                  <c:v>375.51999999999964</c:v>
                </c:pt>
                <c:pt idx="16">
                  <c:v>380.89999999999964</c:v>
                </c:pt>
                <c:pt idx="17">
                  <c:v>386.23999999999961</c:v>
                </c:pt>
                <c:pt idx="18">
                  <c:v>391.53999999999962</c:v>
                </c:pt>
                <c:pt idx="19">
                  <c:v>396.79999999999961</c:v>
                </c:pt>
                <c:pt idx="20">
                  <c:v>402.01999999999964</c:v>
                </c:pt>
                <c:pt idx="21">
                  <c:v>407.19999999999959</c:v>
                </c:pt>
                <c:pt idx="22">
                  <c:v>412.33999999999963</c:v>
                </c:pt>
                <c:pt idx="23">
                  <c:v>417.4399999999996</c:v>
                </c:pt>
                <c:pt idx="24">
                  <c:v>422.4999999999996</c:v>
                </c:pt>
                <c:pt idx="25">
                  <c:v>427.51999999999964</c:v>
                </c:pt>
                <c:pt idx="26">
                  <c:v>432.4999999999996</c:v>
                </c:pt>
                <c:pt idx="27">
                  <c:v>437.4399999999996</c:v>
                </c:pt>
                <c:pt idx="28">
                  <c:v>442.33999999999958</c:v>
                </c:pt>
                <c:pt idx="29">
                  <c:v>447.19999999999959</c:v>
                </c:pt>
                <c:pt idx="30">
                  <c:v>452.01999999999964</c:v>
                </c:pt>
                <c:pt idx="31">
                  <c:v>456.79999999999961</c:v>
                </c:pt>
                <c:pt idx="32">
                  <c:v>461.53999999999962</c:v>
                </c:pt>
                <c:pt idx="33">
                  <c:v>466.23999999999961</c:v>
                </c:pt>
                <c:pt idx="34">
                  <c:v>470.89999999999964</c:v>
                </c:pt>
                <c:pt idx="35">
                  <c:v>475.51999999999964</c:v>
                </c:pt>
                <c:pt idx="36">
                  <c:v>480.09999999999962</c:v>
                </c:pt>
                <c:pt idx="37">
                  <c:v>484.63999999999965</c:v>
                </c:pt>
                <c:pt idx="38">
                  <c:v>489.13999999999965</c:v>
                </c:pt>
                <c:pt idx="39">
                  <c:v>493.59999999999962</c:v>
                </c:pt>
                <c:pt idx="40">
                  <c:v>498.01999999999964</c:v>
                </c:pt>
                <c:pt idx="41">
                  <c:v>502.39999999999964</c:v>
                </c:pt>
                <c:pt idx="42">
                  <c:v>506.73999999999961</c:v>
                </c:pt>
                <c:pt idx="43">
                  <c:v>511.03999999999962</c:v>
                </c:pt>
                <c:pt idx="44">
                  <c:v>515.29999999999961</c:v>
                </c:pt>
                <c:pt idx="45">
                  <c:v>519.51999999999964</c:v>
                </c:pt>
                <c:pt idx="46">
                  <c:v>523.69999999999959</c:v>
                </c:pt>
                <c:pt idx="47">
                  <c:v>527.83999999999958</c:v>
                </c:pt>
                <c:pt idx="48">
                  <c:v>531.9399999999996</c:v>
                </c:pt>
                <c:pt idx="49">
                  <c:v>535.99999999999955</c:v>
                </c:pt>
                <c:pt idx="50">
                  <c:v>540.01999999999964</c:v>
                </c:pt>
                <c:pt idx="51">
                  <c:v>543.99999999999955</c:v>
                </c:pt>
                <c:pt idx="52">
                  <c:v>547.9399999999996</c:v>
                </c:pt>
                <c:pt idx="53">
                  <c:v>551.83999999999958</c:v>
                </c:pt>
                <c:pt idx="54">
                  <c:v>555.69999999999959</c:v>
                </c:pt>
                <c:pt idx="55">
                  <c:v>559.51999999999964</c:v>
                </c:pt>
                <c:pt idx="56">
                  <c:v>563.29999999999961</c:v>
                </c:pt>
                <c:pt idx="57">
                  <c:v>567.03999999999962</c:v>
                </c:pt>
                <c:pt idx="58">
                  <c:v>570.73999999999955</c:v>
                </c:pt>
                <c:pt idx="59">
                  <c:v>574.39999999999964</c:v>
                </c:pt>
                <c:pt idx="60">
                  <c:v>578.01999999999964</c:v>
                </c:pt>
                <c:pt idx="61">
                  <c:v>581.59999999999968</c:v>
                </c:pt>
                <c:pt idx="62">
                  <c:v>585.13999999999965</c:v>
                </c:pt>
                <c:pt idx="63">
                  <c:v>588.63999999999965</c:v>
                </c:pt>
                <c:pt idx="64">
                  <c:v>592.09999999999968</c:v>
                </c:pt>
                <c:pt idx="65">
                  <c:v>595.51999999999964</c:v>
                </c:pt>
                <c:pt idx="66">
                  <c:v>595.51999999999964</c:v>
                </c:pt>
                <c:pt idx="67">
                  <c:v>602.23999999999955</c:v>
                </c:pt>
                <c:pt idx="68">
                  <c:v>605.53999999999962</c:v>
                </c:pt>
                <c:pt idx="69">
                  <c:v>608.79999999999961</c:v>
                </c:pt>
                <c:pt idx="70">
                  <c:v>612.01999999999964</c:v>
                </c:pt>
                <c:pt idx="71">
                  <c:v>615.19999999999959</c:v>
                </c:pt>
                <c:pt idx="72">
                  <c:v>618.33999999999958</c:v>
                </c:pt>
                <c:pt idx="73">
                  <c:v>621.4399999999996</c:v>
                </c:pt>
                <c:pt idx="74">
                  <c:v>624.49999999999955</c:v>
                </c:pt>
                <c:pt idx="75">
                  <c:v>627.51999999999964</c:v>
                </c:pt>
                <c:pt idx="76">
                  <c:v>630.49999999999955</c:v>
                </c:pt>
                <c:pt idx="77">
                  <c:v>633.4399999999996</c:v>
                </c:pt>
                <c:pt idx="78">
                  <c:v>636.33999999999969</c:v>
                </c:pt>
                <c:pt idx="79">
                  <c:v>639.19999999999959</c:v>
                </c:pt>
                <c:pt idx="80">
                  <c:v>642.01999999999964</c:v>
                </c:pt>
                <c:pt idx="81">
                  <c:v>644.79999999999961</c:v>
                </c:pt>
                <c:pt idx="82">
                  <c:v>647.53999999999962</c:v>
                </c:pt>
                <c:pt idx="83">
                  <c:v>650.23999999999955</c:v>
                </c:pt>
                <c:pt idx="84">
                  <c:v>652.89999999999964</c:v>
                </c:pt>
                <c:pt idx="85">
                  <c:v>655.51999999999964</c:v>
                </c:pt>
                <c:pt idx="86">
                  <c:v>658.09999999999968</c:v>
                </c:pt>
                <c:pt idx="87">
                  <c:v>660.63999999999965</c:v>
                </c:pt>
                <c:pt idx="88">
                  <c:v>663.13999999999965</c:v>
                </c:pt>
                <c:pt idx="89">
                  <c:v>665.59999999999968</c:v>
                </c:pt>
                <c:pt idx="90">
                  <c:v>668.01999999999964</c:v>
                </c:pt>
                <c:pt idx="91">
                  <c:v>670.39999999999964</c:v>
                </c:pt>
                <c:pt idx="92">
                  <c:v>672.73999999999955</c:v>
                </c:pt>
                <c:pt idx="93">
                  <c:v>675.03999999999962</c:v>
                </c:pt>
                <c:pt idx="94">
                  <c:v>677.29999999999961</c:v>
                </c:pt>
                <c:pt idx="95">
                  <c:v>679.51999999999964</c:v>
                </c:pt>
                <c:pt idx="96">
                  <c:v>681.69999999999959</c:v>
                </c:pt>
                <c:pt idx="97">
                  <c:v>683.83999999999969</c:v>
                </c:pt>
                <c:pt idx="98">
                  <c:v>685.9399999999996</c:v>
                </c:pt>
                <c:pt idx="99">
                  <c:v>687.99999999999955</c:v>
                </c:pt>
                <c:pt idx="100">
                  <c:v>690.01999999999964</c:v>
                </c:pt>
                <c:pt idx="101">
                  <c:v>691.99999999999955</c:v>
                </c:pt>
                <c:pt idx="102">
                  <c:v>693.9399999999996</c:v>
                </c:pt>
                <c:pt idx="103">
                  <c:v>695.83999999999958</c:v>
                </c:pt>
                <c:pt idx="104">
                  <c:v>697.69999999999959</c:v>
                </c:pt>
                <c:pt idx="105">
                  <c:v>699.51999999999964</c:v>
                </c:pt>
                <c:pt idx="106">
                  <c:v>701.29999999999961</c:v>
                </c:pt>
                <c:pt idx="107">
                  <c:v>703.03999999999962</c:v>
                </c:pt>
                <c:pt idx="108">
                  <c:v>704.73999999999955</c:v>
                </c:pt>
                <c:pt idx="109">
                  <c:v>706.39999999999964</c:v>
                </c:pt>
                <c:pt idx="110">
                  <c:v>708.01999999999964</c:v>
                </c:pt>
                <c:pt idx="111">
                  <c:v>709.59999999999968</c:v>
                </c:pt>
                <c:pt idx="112">
                  <c:v>711.13999999999965</c:v>
                </c:pt>
                <c:pt idx="113">
                  <c:v>712.63999999999965</c:v>
                </c:pt>
                <c:pt idx="114">
                  <c:v>714.09999999999957</c:v>
                </c:pt>
                <c:pt idx="115">
                  <c:v>715.51999999999964</c:v>
                </c:pt>
                <c:pt idx="116">
                  <c:v>716.89999999999964</c:v>
                </c:pt>
                <c:pt idx="117">
                  <c:v>718.23999999999955</c:v>
                </c:pt>
                <c:pt idx="118">
                  <c:v>719.53999999999962</c:v>
                </c:pt>
                <c:pt idx="119">
                  <c:v>720.79999999999961</c:v>
                </c:pt>
                <c:pt idx="120">
                  <c:v>722.01999999999964</c:v>
                </c:pt>
                <c:pt idx="121">
                  <c:v>723.19999999999959</c:v>
                </c:pt>
                <c:pt idx="122">
                  <c:v>724.33999999999969</c:v>
                </c:pt>
                <c:pt idx="123">
                  <c:v>725.4399999999996</c:v>
                </c:pt>
                <c:pt idx="124">
                  <c:v>726.49999999999955</c:v>
                </c:pt>
                <c:pt idx="125">
                  <c:v>727.51999999999964</c:v>
                </c:pt>
                <c:pt idx="126">
                  <c:v>728.49999999999955</c:v>
                </c:pt>
                <c:pt idx="127">
                  <c:v>729.4399999999996</c:v>
                </c:pt>
                <c:pt idx="128">
                  <c:v>730.33999999999958</c:v>
                </c:pt>
                <c:pt idx="129">
                  <c:v>731.19999999999959</c:v>
                </c:pt>
                <c:pt idx="130">
                  <c:v>732.01999999999964</c:v>
                </c:pt>
                <c:pt idx="131">
                  <c:v>732.79999999999961</c:v>
                </c:pt>
                <c:pt idx="132">
                  <c:v>733.53999999999962</c:v>
                </c:pt>
                <c:pt idx="133">
                  <c:v>734.23999999999955</c:v>
                </c:pt>
                <c:pt idx="134">
                  <c:v>734.89999999999964</c:v>
                </c:pt>
                <c:pt idx="135">
                  <c:v>735.51999999999964</c:v>
                </c:pt>
                <c:pt idx="136">
                  <c:v>736.09999999999968</c:v>
                </c:pt>
                <c:pt idx="137">
                  <c:v>736.63999999999965</c:v>
                </c:pt>
                <c:pt idx="138">
                  <c:v>737.13999999999965</c:v>
                </c:pt>
                <c:pt idx="139">
                  <c:v>737.59999999999957</c:v>
                </c:pt>
                <c:pt idx="140">
                  <c:v>738.01999999999964</c:v>
                </c:pt>
                <c:pt idx="141">
                  <c:v>738.39999999999964</c:v>
                </c:pt>
                <c:pt idx="142">
                  <c:v>738.73999999999967</c:v>
                </c:pt>
                <c:pt idx="143">
                  <c:v>739.03999999999962</c:v>
                </c:pt>
                <c:pt idx="144">
                  <c:v>739.29999999999961</c:v>
                </c:pt>
                <c:pt idx="145">
                  <c:v>739.51999999999964</c:v>
                </c:pt>
                <c:pt idx="146">
                  <c:v>739.69999999999959</c:v>
                </c:pt>
                <c:pt idx="147">
                  <c:v>739.83999999999969</c:v>
                </c:pt>
                <c:pt idx="148">
                  <c:v>739.9399999999996</c:v>
                </c:pt>
                <c:pt idx="149">
                  <c:v>739.99999999999955</c:v>
                </c:pt>
                <c:pt idx="150">
                  <c:v>740.01999999999964</c:v>
                </c:pt>
                <c:pt idx="151">
                  <c:v>739.99999999999966</c:v>
                </c:pt>
                <c:pt idx="152">
                  <c:v>739.9399999999996</c:v>
                </c:pt>
                <c:pt idx="153">
                  <c:v>739.83999999999958</c:v>
                </c:pt>
                <c:pt idx="154">
                  <c:v>739.69999999999959</c:v>
                </c:pt>
                <c:pt idx="155">
                  <c:v>739.51999999999964</c:v>
                </c:pt>
                <c:pt idx="156">
                  <c:v>739.29999999999961</c:v>
                </c:pt>
                <c:pt idx="157">
                  <c:v>739.03999999999962</c:v>
                </c:pt>
                <c:pt idx="158">
                  <c:v>738.73999999999955</c:v>
                </c:pt>
                <c:pt idx="159">
                  <c:v>738.39999999999964</c:v>
                </c:pt>
                <c:pt idx="160">
                  <c:v>738.01999999999964</c:v>
                </c:pt>
                <c:pt idx="161">
                  <c:v>737.59999999999957</c:v>
                </c:pt>
                <c:pt idx="162">
                  <c:v>737.13999999999965</c:v>
                </c:pt>
                <c:pt idx="163">
                  <c:v>736.63999999999965</c:v>
                </c:pt>
                <c:pt idx="164">
                  <c:v>736.09999999999968</c:v>
                </c:pt>
                <c:pt idx="165">
                  <c:v>735.51999999999964</c:v>
                </c:pt>
                <c:pt idx="166">
                  <c:v>734.89999999999952</c:v>
                </c:pt>
                <c:pt idx="167">
                  <c:v>734.23999999999967</c:v>
                </c:pt>
                <c:pt idx="168">
                  <c:v>733.53999999999962</c:v>
                </c:pt>
                <c:pt idx="169">
                  <c:v>732.79999999999973</c:v>
                </c:pt>
                <c:pt idx="170">
                  <c:v>732.01999999999964</c:v>
                </c:pt>
                <c:pt idx="171">
                  <c:v>731.19999999999959</c:v>
                </c:pt>
                <c:pt idx="172">
                  <c:v>730.33999999999969</c:v>
                </c:pt>
                <c:pt idx="173">
                  <c:v>729.4399999999996</c:v>
                </c:pt>
                <c:pt idx="174">
                  <c:v>728.49999999999966</c:v>
                </c:pt>
                <c:pt idx="175">
                  <c:v>727.51999999999964</c:v>
                </c:pt>
                <c:pt idx="176">
                  <c:v>726.49999999999955</c:v>
                </c:pt>
                <c:pt idx="177">
                  <c:v>726.49999999999955</c:v>
                </c:pt>
                <c:pt idx="178">
                  <c:v>724.33999999999958</c:v>
                </c:pt>
                <c:pt idx="179">
                  <c:v>723.1999999999997</c:v>
                </c:pt>
                <c:pt idx="180">
                  <c:v>722.01999999999964</c:v>
                </c:pt>
                <c:pt idx="181">
                  <c:v>720.7999999999995</c:v>
                </c:pt>
                <c:pt idx="182">
                  <c:v>719.53999999999962</c:v>
                </c:pt>
                <c:pt idx="183">
                  <c:v>718.23999999999955</c:v>
                </c:pt>
                <c:pt idx="184">
                  <c:v>716.89999999999964</c:v>
                </c:pt>
                <c:pt idx="185">
                  <c:v>715.51999999999964</c:v>
                </c:pt>
                <c:pt idx="186">
                  <c:v>714.09999999999957</c:v>
                </c:pt>
                <c:pt idx="187">
                  <c:v>712.63999999999965</c:v>
                </c:pt>
                <c:pt idx="188">
                  <c:v>711.13999999999953</c:v>
                </c:pt>
                <c:pt idx="189">
                  <c:v>709.59999999999968</c:v>
                </c:pt>
                <c:pt idx="190">
                  <c:v>708.01999999999964</c:v>
                </c:pt>
                <c:pt idx="191">
                  <c:v>706.39999999999952</c:v>
                </c:pt>
                <c:pt idx="192">
                  <c:v>704.73999999999967</c:v>
                </c:pt>
                <c:pt idx="193">
                  <c:v>703.03999999999962</c:v>
                </c:pt>
                <c:pt idx="194">
                  <c:v>701.29999999999973</c:v>
                </c:pt>
                <c:pt idx="195">
                  <c:v>699.51999999999964</c:v>
                </c:pt>
                <c:pt idx="196">
                  <c:v>697.69999999999948</c:v>
                </c:pt>
                <c:pt idx="197">
                  <c:v>695.83999999999969</c:v>
                </c:pt>
                <c:pt idx="198">
                  <c:v>693.9399999999996</c:v>
                </c:pt>
                <c:pt idx="199">
                  <c:v>691.99999999999966</c:v>
                </c:pt>
                <c:pt idx="200">
                  <c:v>690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A77C-4489-B43C-CB3AD7ADF04B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5:$GT$105</c:f>
              <c:numCache>
                <c:formatCode>General</c:formatCode>
                <c:ptCount val="201"/>
                <c:pt idx="0">
                  <c:v>292.27999999999963</c:v>
                </c:pt>
                <c:pt idx="1">
                  <c:v>298.25999999999965</c:v>
                </c:pt>
                <c:pt idx="2">
                  <c:v>304.19999999999959</c:v>
                </c:pt>
                <c:pt idx="3">
                  <c:v>310.09999999999962</c:v>
                </c:pt>
                <c:pt idx="4">
                  <c:v>315.95999999999964</c:v>
                </c:pt>
                <c:pt idx="5">
                  <c:v>321.77999999999963</c:v>
                </c:pt>
                <c:pt idx="6">
                  <c:v>327.5599999999996</c:v>
                </c:pt>
                <c:pt idx="7">
                  <c:v>333.29999999999961</c:v>
                </c:pt>
                <c:pt idx="8">
                  <c:v>338.99999999999966</c:v>
                </c:pt>
                <c:pt idx="9">
                  <c:v>344.65999999999963</c:v>
                </c:pt>
                <c:pt idx="10">
                  <c:v>350.27999999999963</c:v>
                </c:pt>
                <c:pt idx="11">
                  <c:v>355.85999999999962</c:v>
                </c:pt>
                <c:pt idx="12">
                  <c:v>361.39999999999964</c:v>
                </c:pt>
                <c:pt idx="13">
                  <c:v>366.89999999999964</c:v>
                </c:pt>
                <c:pt idx="14">
                  <c:v>372.35999999999962</c:v>
                </c:pt>
                <c:pt idx="15">
                  <c:v>377.77999999999963</c:v>
                </c:pt>
                <c:pt idx="16">
                  <c:v>383.15999999999963</c:v>
                </c:pt>
                <c:pt idx="17">
                  <c:v>388.49999999999966</c:v>
                </c:pt>
                <c:pt idx="18">
                  <c:v>393.79999999999961</c:v>
                </c:pt>
                <c:pt idx="19">
                  <c:v>399.0599999999996</c:v>
                </c:pt>
                <c:pt idx="20">
                  <c:v>404.27999999999963</c:v>
                </c:pt>
                <c:pt idx="21">
                  <c:v>409.45999999999964</c:v>
                </c:pt>
                <c:pt idx="22">
                  <c:v>414.59999999999962</c:v>
                </c:pt>
                <c:pt idx="23">
                  <c:v>419.69999999999959</c:v>
                </c:pt>
                <c:pt idx="24">
                  <c:v>424.75999999999965</c:v>
                </c:pt>
                <c:pt idx="25">
                  <c:v>429.77999999999963</c:v>
                </c:pt>
                <c:pt idx="26">
                  <c:v>434.75999999999965</c:v>
                </c:pt>
                <c:pt idx="27">
                  <c:v>439.69999999999965</c:v>
                </c:pt>
                <c:pt idx="28">
                  <c:v>444.59999999999962</c:v>
                </c:pt>
                <c:pt idx="29">
                  <c:v>449.45999999999964</c:v>
                </c:pt>
                <c:pt idx="30">
                  <c:v>454.27999999999963</c:v>
                </c:pt>
                <c:pt idx="31">
                  <c:v>459.0599999999996</c:v>
                </c:pt>
                <c:pt idx="32">
                  <c:v>463.79999999999961</c:v>
                </c:pt>
                <c:pt idx="33">
                  <c:v>468.49999999999966</c:v>
                </c:pt>
                <c:pt idx="34">
                  <c:v>473.15999999999963</c:v>
                </c:pt>
                <c:pt idx="35">
                  <c:v>477.77999999999963</c:v>
                </c:pt>
                <c:pt idx="36">
                  <c:v>482.35999999999962</c:v>
                </c:pt>
                <c:pt idx="37">
                  <c:v>486.89999999999964</c:v>
                </c:pt>
                <c:pt idx="38">
                  <c:v>491.39999999999964</c:v>
                </c:pt>
                <c:pt idx="39">
                  <c:v>495.85999999999962</c:v>
                </c:pt>
                <c:pt idx="40">
                  <c:v>500.27999999999963</c:v>
                </c:pt>
                <c:pt idx="41">
                  <c:v>504.65999999999963</c:v>
                </c:pt>
                <c:pt idx="42">
                  <c:v>508.99999999999966</c:v>
                </c:pt>
                <c:pt idx="43">
                  <c:v>513.29999999999961</c:v>
                </c:pt>
                <c:pt idx="44">
                  <c:v>517.5599999999996</c:v>
                </c:pt>
                <c:pt idx="45">
                  <c:v>521.77999999999963</c:v>
                </c:pt>
                <c:pt idx="46">
                  <c:v>525.95999999999958</c:v>
                </c:pt>
                <c:pt idx="47">
                  <c:v>530.09999999999968</c:v>
                </c:pt>
                <c:pt idx="48">
                  <c:v>534.19999999999959</c:v>
                </c:pt>
                <c:pt idx="49">
                  <c:v>538.25999999999965</c:v>
                </c:pt>
                <c:pt idx="50">
                  <c:v>542.27999999999963</c:v>
                </c:pt>
                <c:pt idx="51">
                  <c:v>546.25999999999965</c:v>
                </c:pt>
                <c:pt idx="52">
                  <c:v>550.19999999999959</c:v>
                </c:pt>
                <c:pt idx="53">
                  <c:v>554.09999999999968</c:v>
                </c:pt>
                <c:pt idx="54">
                  <c:v>557.95999999999958</c:v>
                </c:pt>
                <c:pt idx="55">
                  <c:v>561.77999999999963</c:v>
                </c:pt>
                <c:pt idx="56">
                  <c:v>565.5599999999996</c:v>
                </c:pt>
                <c:pt idx="57">
                  <c:v>569.29999999999961</c:v>
                </c:pt>
                <c:pt idx="58">
                  <c:v>572.99999999999966</c:v>
                </c:pt>
                <c:pt idx="59">
                  <c:v>576.65999999999963</c:v>
                </c:pt>
                <c:pt idx="60">
                  <c:v>580.27999999999963</c:v>
                </c:pt>
                <c:pt idx="61">
                  <c:v>583.85999999999967</c:v>
                </c:pt>
                <c:pt idx="62">
                  <c:v>587.39999999999964</c:v>
                </c:pt>
                <c:pt idx="63">
                  <c:v>590.89999999999964</c:v>
                </c:pt>
                <c:pt idx="64">
                  <c:v>594.35999999999967</c:v>
                </c:pt>
                <c:pt idx="65">
                  <c:v>597.77999999999963</c:v>
                </c:pt>
                <c:pt idx="66">
                  <c:v>597.77999999999963</c:v>
                </c:pt>
                <c:pt idx="67">
                  <c:v>604.49999999999966</c:v>
                </c:pt>
                <c:pt idx="68">
                  <c:v>607.79999999999961</c:v>
                </c:pt>
                <c:pt idx="69">
                  <c:v>611.0599999999996</c:v>
                </c:pt>
                <c:pt idx="70">
                  <c:v>614.27999999999963</c:v>
                </c:pt>
                <c:pt idx="71">
                  <c:v>617.45999999999958</c:v>
                </c:pt>
                <c:pt idx="72">
                  <c:v>620.59999999999968</c:v>
                </c:pt>
                <c:pt idx="73">
                  <c:v>623.69999999999959</c:v>
                </c:pt>
                <c:pt idx="74">
                  <c:v>626.75999999999965</c:v>
                </c:pt>
                <c:pt idx="75">
                  <c:v>629.77999999999963</c:v>
                </c:pt>
                <c:pt idx="76">
                  <c:v>632.75999999999965</c:v>
                </c:pt>
                <c:pt idx="77">
                  <c:v>635.69999999999959</c:v>
                </c:pt>
                <c:pt idx="78">
                  <c:v>638.59999999999968</c:v>
                </c:pt>
                <c:pt idx="79">
                  <c:v>641.45999999999958</c:v>
                </c:pt>
                <c:pt idx="80">
                  <c:v>644.27999999999963</c:v>
                </c:pt>
                <c:pt idx="81">
                  <c:v>647.0599999999996</c:v>
                </c:pt>
                <c:pt idx="82">
                  <c:v>649.79999999999961</c:v>
                </c:pt>
                <c:pt idx="83">
                  <c:v>652.49999999999955</c:v>
                </c:pt>
                <c:pt idx="84">
                  <c:v>655.15999999999963</c:v>
                </c:pt>
                <c:pt idx="85">
                  <c:v>657.77999999999963</c:v>
                </c:pt>
                <c:pt idx="86">
                  <c:v>660.35999999999967</c:v>
                </c:pt>
                <c:pt idx="87">
                  <c:v>662.89999999999964</c:v>
                </c:pt>
                <c:pt idx="88">
                  <c:v>665.39999999999964</c:v>
                </c:pt>
                <c:pt idx="89">
                  <c:v>667.85999999999967</c:v>
                </c:pt>
                <c:pt idx="90">
                  <c:v>670.27999999999963</c:v>
                </c:pt>
                <c:pt idx="91">
                  <c:v>672.65999999999963</c:v>
                </c:pt>
                <c:pt idx="92">
                  <c:v>674.99999999999966</c:v>
                </c:pt>
                <c:pt idx="93">
                  <c:v>677.29999999999961</c:v>
                </c:pt>
                <c:pt idx="94">
                  <c:v>679.5599999999996</c:v>
                </c:pt>
                <c:pt idx="95">
                  <c:v>681.77999999999963</c:v>
                </c:pt>
                <c:pt idx="96">
                  <c:v>683.95999999999958</c:v>
                </c:pt>
                <c:pt idx="97">
                  <c:v>686.09999999999968</c:v>
                </c:pt>
                <c:pt idx="98">
                  <c:v>688.19999999999959</c:v>
                </c:pt>
                <c:pt idx="99">
                  <c:v>690.25999999999965</c:v>
                </c:pt>
                <c:pt idx="100">
                  <c:v>692.27999999999963</c:v>
                </c:pt>
                <c:pt idx="101">
                  <c:v>694.25999999999965</c:v>
                </c:pt>
                <c:pt idx="102">
                  <c:v>696.19999999999959</c:v>
                </c:pt>
                <c:pt idx="103">
                  <c:v>698.09999999999968</c:v>
                </c:pt>
                <c:pt idx="104">
                  <c:v>699.95999999999958</c:v>
                </c:pt>
                <c:pt idx="105">
                  <c:v>701.77999999999963</c:v>
                </c:pt>
                <c:pt idx="106">
                  <c:v>703.5599999999996</c:v>
                </c:pt>
                <c:pt idx="107">
                  <c:v>705.29999999999961</c:v>
                </c:pt>
                <c:pt idx="108">
                  <c:v>706.99999999999955</c:v>
                </c:pt>
                <c:pt idx="109">
                  <c:v>708.65999999999963</c:v>
                </c:pt>
                <c:pt idx="110">
                  <c:v>710.27999999999963</c:v>
                </c:pt>
                <c:pt idx="111">
                  <c:v>711.85999999999967</c:v>
                </c:pt>
                <c:pt idx="112">
                  <c:v>713.39999999999964</c:v>
                </c:pt>
                <c:pt idx="113">
                  <c:v>714.89999999999964</c:v>
                </c:pt>
                <c:pt idx="114">
                  <c:v>716.35999999999967</c:v>
                </c:pt>
                <c:pt idx="115">
                  <c:v>717.77999999999963</c:v>
                </c:pt>
                <c:pt idx="116">
                  <c:v>719.15999999999963</c:v>
                </c:pt>
                <c:pt idx="117">
                  <c:v>720.49999999999966</c:v>
                </c:pt>
                <c:pt idx="118">
                  <c:v>721.79999999999961</c:v>
                </c:pt>
                <c:pt idx="119">
                  <c:v>723.0599999999996</c:v>
                </c:pt>
                <c:pt idx="120">
                  <c:v>724.27999999999963</c:v>
                </c:pt>
                <c:pt idx="121">
                  <c:v>725.45999999999958</c:v>
                </c:pt>
                <c:pt idx="122">
                  <c:v>726.59999999999968</c:v>
                </c:pt>
                <c:pt idx="123">
                  <c:v>727.69999999999959</c:v>
                </c:pt>
                <c:pt idx="124">
                  <c:v>728.75999999999965</c:v>
                </c:pt>
                <c:pt idx="125">
                  <c:v>729.77999999999963</c:v>
                </c:pt>
                <c:pt idx="126">
                  <c:v>730.75999999999965</c:v>
                </c:pt>
                <c:pt idx="127">
                  <c:v>731.69999999999959</c:v>
                </c:pt>
                <c:pt idx="128">
                  <c:v>732.59999999999957</c:v>
                </c:pt>
                <c:pt idx="129">
                  <c:v>733.45999999999958</c:v>
                </c:pt>
                <c:pt idx="130">
                  <c:v>734.27999999999963</c:v>
                </c:pt>
                <c:pt idx="131">
                  <c:v>735.0599999999996</c:v>
                </c:pt>
                <c:pt idx="132">
                  <c:v>735.79999999999961</c:v>
                </c:pt>
                <c:pt idx="133">
                  <c:v>736.49999999999955</c:v>
                </c:pt>
                <c:pt idx="134">
                  <c:v>737.15999999999963</c:v>
                </c:pt>
                <c:pt idx="135">
                  <c:v>737.77999999999963</c:v>
                </c:pt>
                <c:pt idx="136">
                  <c:v>738.35999999999967</c:v>
                </c:pt>
                <c:pt idx="137">
                  <c:v>738.89999999999964</c:v>
                </c:pt>
                <c:pt idx="138">
                  <c:v>739.39999999999964</c:v>
                </c:pt>
                <c:pt idx="139">
                  <c:v>739.85999999999967</c:v>
                </c:pt>
                <c:pt idx="140">
                  <c:v>740.27999999999963</c:v>
                </c:pt>
                <c:pt idx="141">
                  <c:v>740.65999999999963</c:v>
                </c:pt>
                <c:pt idx="142">
                  <c:v>740.99999999999966</c:v>
                </c:pt>
                <c:pt idx="143">
                  <c:v>741.29999999999961</c:v>
                </c:pt>
                <c:pt idx="144">
                  <c:v>741.5599999999996</c:v>
                </c:pt>
                <c:pt idx="145">
                  <c:v>741.77999999999963</c:v>
                </c:pt>
                <c:pt idx="146">
                  <c:v>741.95999999999958</c:v>
                </c:pt>
                <c:pt idx="147">
                  <c:v>742.09999999999968</c:v>
                </c:pt>
                <c:pt idx="148">
                  <c:v>742.19999999999959</c:v>
                </c:pt>
                <c:pt idx="149">
                  <c:v>742.25999999999965</c:v>
                </c:pt>
                <c:pt idx="150">
                  <c:v>742.27999999999963</c:v>
                </c:pt>
                <c:pt idx="151">
                  <c:v>742.25999999999965</c:v>
                </c:pt>
                <c:pt idx="152">
                  <c:v>742.19999999999959</c:v>
                </c:pt>
                <c:pt idx="153">
                  <c:v>742.09999999999957</c:v>
                </c:pt>
                <c:pt idx="154">
                  <c:v>741.95999999999958</c:v>
                </c:pt>
                <c:pt idx="155">
                  <c:v>741.77999999999963</c:v>
                </c:pt>
                <c:pt idx="156">
                  <c:v>741.5599999999996</c:v>
                </c:pt>
                <c:pt idx="157">
                  <c:v>741.29999999999973</c:v>
                </c:pt>
                <c:pt idx="158">
                  <c:v>740.99999999999955</c:v>
                </c:pt>
                <c:pt idx="159">
                  <c:v>740.65999999999963</c:v>
                </c:pt>
                <c:pt idx="160">
                  <c:v>740.27999999999963</c:v>
                </c:pt>
                <c:pt idx="161">
                  <c:v>739.85999999999956</c:v>
                </c:pt>
                <c:pt idx="162">
                  <c:v>739.39999999999964</c:v>
                </c:pt>
                <c:pt idx="163">
                  <c:v>738.89999999999964</c:v>
                </c:pt>
                <c:pt idx="164">
                  <c:v>738.35999999999967</c:v>
                </c:pt>
                <c:pt idx="165">
                  <c:v>737.77999999999963</c:v>
                </c:pt>
                <c:pt idx="166">
                  <c:v>737.15999999999963</c:v>
                </c:pt>
                <c:pt idx="167">
                  <c:v>736.49999999999966</c:v>
                </c:pt>
                <c:pt idx="168">
                  <c:v>735.79999999999961</c:v>
                </c:pt>
                <c:pt idx="169">
                  <c:v>735.05999999999972</c:v>
                </c:pt>
                <c:pt idx="170">
                  <c:v>734.27999999999963</c:v>
                </c:pt>
                <c:pt idx="171">
                  <c:v>733.45999999999958</c:v>
                </c:pt>
                <c:pt idx="172">
                  <c:v>732.59999999999968</c:v>
                </c:pt>
                <c:pt idx="173">
                  <c:v>731.69999999999959</c:v>
                </c:pt>
                <c:pt idx="174">
                  <c:v>730.75999999999976</c:v>
                </c:pt>
                <c:pt idx="175">
                  <c:v>729.77999999999963</c:v>
                </c:pt>
                <c:pt idx="176">
                  <c:v>728.75999999999954</c:v>
                </c:pt>
                <c:pt idx="177">
                  <c:v>728.75999999999954</c:v>
                </c:pt>
                <c:pt idx="178">
                  <c:v>726.59999999999957</c:v>
                </c:pt>
                <c:pt idx="179">
                  <c:v>725.4599999999997</c:v>
                </c:pt>
                <c:pt idx="180">
                  <c:v>724.27999999999963</c:v>
                </c:pt>
                <c:pt idx="181">
                  <c:v>723.05999999999949</c:v>
                </c:pt>
                <c:pt idx="182">
                  <c:v>721.79999999999973</c:v>
                </c:pt>
                <c:pt idx="183">
                  <c:v>720.49999999999955</c:v>
                </c:pt>
                <c:pt idx="184">
                  <c:v>719.15999999999963</c:v>
                </c:pt>
                <c:pt idx="185">
                  <c:v>717.77999999999963</c:v>
                </c:pt>
                <c:pt idx="186">
                  <c:v>716.35999999999956</c:v>
                </c:pt>
                <c:pt idx="187">
                  <c:v>714.89999999999964</c:v>
                </c:pt>
                <c:pt idx="188">
                  <c:v>713.39999999999964</c:v>
                </c:pt>
                <c:pt idx="189">
                  <c:v>711.85999999999967</c:v>
                </c:pt>
                <c:pt idx="190">
                  <c:v>710.27999999999963</c:v>
                </c:pt>
                <c:pt idx="191">
                  <c:v>708.65999999999963</c:v>
                </c:pt>
                <c:pt idx="192">
                  <c:v>706.99999999999966</c:v>
                </c:pt>
                <c:pt idx="193">
                  <c:v>705.29999999999961</c:v>
                </c:pt>
                <c:pt idx="194">
                  <c:v>703.55999999999972</c:v>
                </c:pt>
                <c:pt idx="195">
                  <c:v>701.77999999999963</c:v>
                </c:pt>
                <c:pt idx="196">
                  <c:v>699.95999999999958</c:v>
                </c:pt>
                <c:pt idx="197">
                  <c:v>698.09999999999968</c:v>
                </c:pt>
                <c:pt idx="198">
                  <c:v>696.19999999999959</c:v>
                </c:pt>
                <c:pt idx="199">
                  <c:v>694.25999999999976</c:v>
                </c:pt>
                <c:pt idx="200">
                  <c:v>692.27999999999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A77C-4489-B43C-CB3AD7ADF04B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06:$GT$106</c:f>
              <c:numCache>
                <c:formatCode>General</c:formatCode>
                <c:ptCount val="201"/>
                <c:pt idx="0">
                  <c:v>294.49999999999966</c:v>
                </c:pt>
                <c:pt idx="1">
                  <c:v>300.47999999999962</c:v>
                </c:pt>
                <c:pt idx="2">
                  <c:v>306.41999999999962</c:v>
                </c:pt>
                <c:pt idx="3">
                  <c:v>312.3199999999996</c:v>
                </c:pt>
                <c:pt idx="4">
                  <c:v>318.17999999999961</c:v>
                </c:pt>
                <c:pt idx="5">
                  <c:v>323.99999999999966</c:v>
                </c:pt>
                <c:pt idx="6">
                  <c:v>329.77999999999963</c:v>
                </c:pt>
                <c:pt idx="7">
                  <c:v>335.51999999999964</c:v>
                </c:pt>
                <c:pt idx="8">
                  <c:v>341.21999999999963</c:v>
                </c:pt>
                <c:pt idx="9">
                  <c:v>346.87999999999965</c:v>
                </c:pt>
                <c:pt idx="10">
                  <c:v>352.49999999999966</c:v>
                </c:pt>
                <c:pt idx="11">
                  <c:v>358.07999999999964</c:v>
                </c:pt>
                <c:pt idx="12">
                  <c:v>363.61999999999966</c:v>
                </c:pt>
                <c:pt idx="13">
                  <c:v>369.11999999999966</c:v>
                </c:pt>
                <c:pt idx="14">
                  <c:v>374.57999999999964</c:v>
                </c:pt>
                <c:pt idx="15">
                  <c:v>379.99999999999966</c:v>
                </c:pt>
                <c:pt idx="16">
                  <c:v>385.37999999999965</c:v>
                </c:pt>
                <c:pt idx="17">
                  <c:v>390.71999999999963</c:v>
                </c:pt>
                <c:pt idx="18">
                  <c:v>396.01999999999964</c:v>
                </c:pt>
                <c:pt idx="19">
                  <c:v>401.27999999999963</c:v>
                </c:pt>
                <c:pt idx="20">
                  <c:v>406.49999999999966</c:v>
                </c:pt>
                <c:pt idx="21">
                  <c:v>411.67999999999961</c:v>
                </c:pt>
                <c:pt idx="22">
                  <c:v>416.81999999999965</c:v>
                </c:pt>
                <c:pt idx="23">
                  <c:v>421.91999999999962</c:v>
                </c:pt>
                <c:pt idx="24">
                  <c:v>426.97999999999962</c:v>
                </c:pt>
                <c:pt idx="25">
                  <c:v>431.99999999999966</c:v>
                </c:pt>
                <c:pt idx="26">
                  <c:v>436.97999999999962</c:v>
                </c:pt>
                <c:pt idx="27">
                  <c:v>441.91999999999962</c:v>
                </c:pt>
                <c:pt idx="28">
                  <c:v>446.81999999999965</c:v>
                </c:pt>
                <c:pt idx="29">
                  <c:v>451.67999999999961</c:v>
                </c:pt>
                <c:pt idx="30">
                  <c:v>456.49999999999966</c:v>
                </c:pt>
                <c:pt idx="31">
                  <c:v>461.27999999999963</c:v>
                </c:pt>
                <c:pt idx="32">
                  <c:v>466.01999999999964</c:v>
                </c:pt>
                <c:pt idx="33">
                  <c:v>470.71999999999963</c:v>
                </c:pt>
                <c:pt idx="34">
                  <c:v>475.37999999999965</c:v>
                </c:pt>
                <c:pt idx="35">
                  <c:v>479.99999999999966</c:v>
                </c:pt>
                <c:pt idx="36">
                  <c:v>484.57999999999964</c:v>
                </c:pt>
                <c:pt idx="37">
                  <c:v>489.11999999999966</c:v>
                </c:pt>
                <c:pt idx="38">
                  <c:v>493.61999999999966</c:v>
                </c:pt>
                <c:pt idx="39">
                  <c:v>498.07999999999964</c:v>
                </c:pt>
                <c:pt idx="40">
                  <c:v>502.49999999999966</c:v>
                </c:pt>
                <c:pt idx="41">
                  <c:v>506.87999999999965</c:v>
                </c:pt>
                <c:pt idx="42">
                  <c:v>511.21999999999963</c:v>
                </c:pt>
                <c:pt idx="43">
                  <c:v>515.51999999999964</c:v>
                </c:pt>
                <c:pt idx="44">
                  <c:v>519.77999999999963</c:v>
                </c:pt>
                <c:pt idx="45">
                  <c:v>523.99999999999966</c:v>
                </c:pt>
                <c:pt idx="46">
                  <c:v>528.17999999999961</c:v>
                </c:pt>
                <c:pt idx="47">
                  <c:v>532.31999999999971</c:v>
                </c:pt>
                <c:pt idx="48">
                  <c:v>536.41999999999962</c:v>
                </c:pt>
                <c:pt idx="49">
                  <c:v>540.47999999999956</c:v>
                </c:pt>
                <c:pt idx="50">
                  <c:v>544.49999999999966</c:v>
                </c:pt>
                <c:pt idx="51">
                  <c:v>548.47999999999956</c:v>
                </c:pt>
                <c:pt idx="52">
                  <c:v>552.41999999999962</c:v>
                </c:pt>
                <c:pt idx="53">
                  <c:v>556.31999999999971</c:v>
                </c:pt>
                <c:pt idx="54">
                  <c:v>560.17999999999961</c:v>
                </c:pt>
                <c:pt idx="55">
                  <c:v>563.99999999999966</c:v>
                </c:pt>
                <c:pt idx="56">
                  <c:v>567.77999999999963</c:v>
                </c:pt>
                <c:pt idx="57">
                  <c:v>571.51999999999964</c:v>
                </c:pt>
                <c:pt idx="58">
                  <c:v>575.21999999999957</c:v>
                </c:pt>
                <c:pt idx="59">
                  <c:v>578.87999999999965</c:v>
                </c:pt>
                <c:pt idx="60">
                  <c:v>582.49999999999966</c:v>
                </c:pt>
                <c:pt idx="61">
                  <c:v>586.0799999999997</c:v>
                </c:pt>
                <c:pt idx="62">
                  <c:v>589.61999999999966</c:v>
                </c:pt>
                <c:pt idx="63">
                  <c:v>593.11999999999966</c:v>
                </c:pt>
                <c:pt idx="64">
                  <c:v>596.5799999999997</c:v>
                </c:pt>
                <c:pt idx="65">
                  <c:v>599.99999999999966</c:v>
                </c:pt>
                <c:pt idx="66">
                  <c:v>599.99999999999966</c:v>
                </c:pt>
                <c:pt idx="67">
                  <c:v>606.71999999999957</c:v>
                </c:pt>
                <c:pt idx="68">
                  <c:v>610.01999999999964</c:v>
                </c:pt>
                <c:pt idx="69">
                  <c:v>613.27999999999963</c:v>
                </c:pt>
                <c:pt idx="70">
                  <c:v>616.49999999999966</c:v>
                </c:pt>
                <c:pt idx="71">
                  <c:v>619.67999999999961</c:v>
                </c:pt>
                <c:pt idx="72">
                  <c:v>622.81999999999971</c:v>
                </c:pt>
                <c:pt idx="73">
                  <c:v>625.91999999999962</c:v>
                </c:pt>
                <c:pt idx="74">
                  <c:v>628.97999999999956</c:v>
                </c:pt>
                <c:pt idx="75">
                  <c:v>631.99999999999966</c:v>
                </c:pt>
                <c:pt idx="76">
                  <c:v>634.97999999999968</c:v>
                </c:pt>
                <c:pt idx="77">
                  <c:v>637.91999999999962</c:v>
                </c:pt>
                <c:pt idx="78">
                  <c:v>640.81999999999971</c:v>
                </c:pt>
                <c:pt idx="79">
                  <c:v>643.67999999999961</c:v>
                </c:pt>
                <c:pt idx="80">
                  <c:v>646.49999999999966</c:v>
                </c:pt>
                <c:pt idx="81">
                  <c:v>649.27999999999963</c:v>
                </c:pt>
                <c:pt idx="82">
                  <c:v>652.01999999999964</c:v>
                </c:pt>
                <c:pt idx="83">
                  <c:v>654.71999999999957</c:v>
                </c:pt>
                <c:pt idx="84">
                  <c:v>657.37999999999965</c:v>
                </c:pt>
                <c:pt idx="85">
                  <c:v>659.99999999999966</c:v>
                </c:pt>
                <c:pt idx="86">
                  <c:v>662.5799999999997</c:v>
                </c:pt>
                <c:pt idx="87">
                  <c:v>665.11999999999966</c:v>
                </c:pt>
                <c:pt idx="88">
                  <c:v>667.61999999999966</c:v>
                </c:pt>
                <c:pt idx="89">
                  <c:v>670.0799999999997</c:v>
                </c:pt>
                <c:pt idx="90">
                  <c:v>672.49999999999966</c:v>
                </c:pt>
                <c:pt idx="91">
                  <c:v>674.87999999999965</c:v>
                </c:pt>
                <c:pt idx="92">
                  <c:v>677.21999999999969</c:v>
                </c:pt>
                <c:pt idx="93">
                  <c:v>679.51999999999964</c:v>
                </c:pt>
                <c:pt idx="94">
                  <c:v>681.77999999999963</c:v>
                </c:pt>
                <c:pt idx="95">
                  <c:v>683.99999999999966</c:v>
                </c:pt>
                <c:pt idx="96">
                  <c:v>686.17999999999961</c:v>
                </c:pt>
                <c:pt idx="97">
                  <c:v>688.31999999999971</c:v>
                </c:pt>
                <c:pt idx="98">
                  <c:v>690.41999999999962</c:v>
                </c:pt>
                <c:pt idx="99">
                  <c:v>692.47999999999956</c:v>
                </c:pt>
                <c:pt idx="100">
                  <c:v>694.49999999999966</c:v>
                </c:pt>
                <c:pt idx="101">
                  <c:v>696.47999999999968</c:v>
                </c:pt>
                <c:pt idx="102">
                  <c:v>698.41999999999962</c:v>
                </c:pt>
                <c:pt idx="103">
                  <c:v>700.3199999999996</c:v>
                </c:pt>
                <c:pt idx="104">
                  <c:v>702.17999999999961</c:v>
                </c:pt>
                <c:pt idx="105">
                  <c:v>703.99999999999966</c:v>
                </c:pt>
                <c:pt idx="106">
                  <c:v>705.77999999999963</c:v>
                </c:pt>
                <c:pt idx="107">
                  <c:v>707.51999999999964</c:v>
                </c:pt>
                <c:pt idx="108">
                  <c:v>709.21999999999957</c:v>
                </c:pt>
                <c:pt idx="109">
                  <c:v>710.87999999999965</c:v>
                </c:pt>
                <c:pt idx="110">
                  <c:v>712.49999999999966</c:v>
                </c:pt>
                <c:pt idx="111">
                  <c:v>714.0799999999997</c:v>
                </c:pt>
                <c:pt idx="112">
                  <c:v>715.61999999999966</c:v>
                </c:pt>
                <c:pt idx="113">
                  <c:v>717.11999999999966</c:v>
                </c:pt>
                <c:pt idx="114">
                  <c:v>718.57999999999959</c:v>
                </c:pt>
                <c:pt idx="115">
                  <c:v>719.99999999999966</c:v>
                </c:pt>
                <c:pt idx="116">
                  <c:v>721.37999999999965</c:v>
                </c:pt>
                <c:pt idx="117">
                  <c:v>722.71999999999969</c:v>
                </c:pt>
                <c:pt idx="118">
                  <c:v>724.01999999999964</c:v>
                </c:pt>
                <c:pt idx="119">
                  <c:v>725.27999999999963</c:v>
                </c:pt>
                <c:pt idx="120">
                  <c:v>726.49999999999966</c:v>
                </c:pt>
                <c:pt idx="121">
                  <c:v>727.67999999999961</c:v>
                </c:pt>
                <c:pt idx="122">
                  <c:v>728.81999999999971</c:v>
                </c:pt>
                <c:pt idx="123">
                  <c:v>729.91999999999962</c:v>
                </c:pt>
                <c:pt idx="124">
                  <c:v>730.97999999999956</c:v>
                </c:pt>
                <c:pt idx="125">
                  <c:v>731.99999999999966</c:v>
                </c:pt>
                <c:pt idx="126">
                  <c:v>732.97999999999968</c:v>
                </c:pt>
                <c:pt idx="127">
                  <c:v>733.91999999999962</c:v>
                </c:pt>
                <c:pt idx="128">
                  <c:v>734.8199999999996</c:v>
                </c:pt>
                <c:pt idx="129">
                  <c:v>735.67999999999961</c:v>
                </c:pt>
                <c:pt idx="130">
                  <c:v>736.49999999999966</c:v>
                </c:pt>
                <c:pt idx="131">
                  <c:v>737.27999999999963</c:v>
                </c:pt>
                <c:pt idx="132">
                  <c:v>738.01999999999964</c:v>
                </c:pt>
                <c:pt idx="133">
                  <c:v>738.71999999999957</c:v>
                </c:pt>
                <c:pt idx="134">
                  <c:v>739.37999999999965</c:v>
                </c:pt>
                <c:pt idx="135">
                  <c:v>739.99999999999966</c:v>
                </c:pt>
                <c:pt idx="136">
                  <c:v>740.5799999999997</c:v>
                </c:pt>
                <c:pt idx="137">
                  <c:v>741.11999999999966</c:v>
                </c:pt>
                <c:pt idx="138">
                  <c:v>741.61999999999966</c:v>
                </c:pt>
                <c:pt idx="139">
                  <c:v>742.07999999999959</c:v>
                </c:pt>
                <c:pt idx="140">
                  <c:v>742.49999999999966</c:v>
                </c:pt>
                <c:pt idx="141">
                  <c:v>742.87999999999965</c:v>
                </c:pt>
                <c:pt idx="142">
                  <c:v>743.21999999999969</c:v>
                </c:pt>
                <c:pt idx="143">
                  <c:v>743.51999999999964</c:v>
                </c:pt>
                <c:pt idx="144">
                  <c:v>743.77999999999963</c:v>
                </c:pt>
                <c:pt idx="145">
                  <c:v>743.99999999999966</c:v>
                </c:pt>
                <c:pt idx="146">
                  <c:v>744.17999999999961</c:v>
                </c:pt>
                <c:pt idx="147">
                  <c:v>744.31999999999971</c:v>
                </c:pt>
                <c:pt idx="148">
                  <c:v>744.41999999999962</c:v>
                </c:pt>
                <c:pt idx="149">
                  <c:v>744.47999999999956</c:v>
                </c:pt>
                <c:pt idx="150">
                  <c:v>744.49999999999966</c:v>
                </c:pt>
                <c:pt idx="151">
                  <c:v>744.47999999999968</c:v>
                </c:pt>
                <c:pt idx="152">
                  <c:v>744.41999999999962</c:v>
                </c:pt>
                <c:pt idx="153">
                  <c:v>744.3199999999996</c:v>
                </c:pt>
                <c:pt idx="154">
                  <c:v>744.17999999999961</c:v>
                </c:pt>
                <c:pt idx="155">
                  <c:v>743.99999999999966</c:v>
                </c:pt>
                <c:pt idx="156">
                  <c:v>743.77999999999963</c:v>
                </c:pt>
                <c:pt idx="157">
                  <c:v>743.51999999999975</c:v>
                </c:pt>
                <c:pt idx="158">
                  <c:v>743.21999999999957</c:v>
                </c:pt>
                <c:pt idx="159">
                  <c:v>742.87999999999965</c:v>
                </c:pt>
                <c:pt idx="160">
                  <c:v>742.49999999999966</c:v>
                </c:pt>
                <c:pt idx="161">
                  <c:v>742.07999999999959</c:v>
                </c:pt>
                <c:pt idx="162">
                  <c:v>741.61999999999966</c:v>
                </c:pt>
                <c:pt idx="163">
                  <c:v>741.11999999999966</c:v>
                </c:pt>
                <c:pt idx="164">
                  <c:v>740.5799999999997</c:v>
                </c:pt>
                <c:pt idx="165">
                  <c:v>739.99999999999966</c:v>
                </c:pt>
                <c:pt idx="166">
                  <c:v>739.37999999999965</c:v>
                </c:pt>
                <c:pt idx="167">
                  <c:v>738.71999999999969</c:v>
                </c:pt>
                <c:pt idx="168">
                  <c:v>738.01999999999964</c:v>
                </c:pt>
                <c:pt idx="169">
                  <c:v>737.27999999999975</c:v>
                </c:pt>
                <c:pt idx="170">
                  <c:v>736.49999999999966</c:v>
                </c:pt>
                <c:pt idx="171">
                  <c:v>735.67999999999961</c:v>
                </c:pt>
                <c:pt idx="172">
                  <c:v>734.81999999999971</c:v>
                </c:pt>
                <c:pt idx="173">
                  <c:v>733.91999999999962</c:v>
                </c:pt>
                <c:pt idx="174">
                  <c:v>732.97999999999979</c:v>
                </c:pt>
                <c:pt idx="175">
                  <c:v>731.99999999999966</c:v>
                </c:pt>
                <c:pt idx="176">
                  <c:v>730.97999999999956</c:v>
                </c:pt>
                <c:pt idx="177">
                  <c:v>730.97999999999956</c:v>
                </c:pt>
                <c:pt idx="178">
                  <c:v>728.8199999999996</c:v>
                </c:pt>
                <c:pt idx="179">
                  <c:v>727.67999999999972</c:v>
                </c:pt>
                <c:pt idx="180">
                  <c:v>726.49999999999966</c:v>
                </c:pt>
                <c:pt idx="181">
                  <c:v>725.27999999999952</c:v>
                </c:pt>
                <c:pt idx="182">
                  <c:v>724.01999999999975</c:v>
                </c:pt>
                <c:pt idx="183">
                  <c:v>722.71999999999957</c:v>
                </c:pt>
                <c:pt idx="184">
                  <c:v>721.37999999999965</c:v>
                </c:pt>
                <c:pt idx="185">
                  <c:v>719.99999999999966</c:v>
                </c:pt>
                <c:pt idx="186">
                  <c:v>718.57999999999959</c:v>
                </c:pt>
                <c:pt idx="187">
                  <c:v>717.11999999999966</c:v>
                </c:pt>
                <c:pt idx="188">
                  <c:v>715.61999999999966</c:v>
                </c:pt>
                <c:pt idx="189">
                  <c:v>714.0799999999997</c:v>
                </c:pt>
                <c:pt idx="190">
                  <c:v>712.49999999999966</c:v>
                </c:pt>
                <c:pt idx="191">
                  <c:v>710.87999999999965</c:v>
                </c:pt>
                <c:pt idx="192">
                  <c:v>709.21999999999969</c:v>
                </c:pt>
                <c:pt idx="193">
                  <c:v>707.51999999999964</c:v>
                </c:pt>
                <c:pt idx="194">
                  <c:v>705.77999999999975</c:v>
                </c:pt>
                <c:pt idx="195">
                  <c:v>703.99999999999966</c:v>
                </c:pt>
                <c:pt idx="196">
                  <c:v>702.17999999999961</c:v>
                </c:pt>
                <c:pt idx="197">
                  <c:v>700.31999999999971</c:v>
                </c:pt>
                <c:pt idx="198">
                  <c:v>698.41999999999962</c:v>
                </c:pt>
                <c:pt idx="199">
                  <c:v>696.47999999999979</c:v>
                </c:pt>
                <c:pt idx="200">
                  <c:v>694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A77C-4489-B43C-CB3AD7ADF04B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07:$GT$107</c:f>
              <c:numCache>
                <c:formatCode>General</c:formatCode>
                <c:ptCount val="201"/>
                <c:pt idx="0">
                  <c:v>296.67999999999961</c:v>
                </c:pt>
                <c:pt idx="1">
                  <c:v>302.65999999999957</c:v>
                </c:pt>
                <c:pt idx="2">
                  <c:v>308.59999999999957</c:v>
                </c:pt>
                <c:pt idx="3">
                  <c:v>314.4999999999996</c:v>
                </c:pt>
                <c:pt idx="4">
                  <c:v>320.35999999999962</c:v>
                </c:pt>
                <c:pt idx="5">
                  <c:v>326.17999999999961</c:v>
                </c:pt>
                <c:pt idx="6">
                  <c:v>331.95999999999958</c:v>
                </c:pt>
                <c:pt idx="7">
                  <c:v>337.69999999999959</c:v>
                </c:pt>
                <c:pt idx="8">
                  <c:v>343.39999999999958</c:v>
                </c:pt>
                <c:pt idx="9">
                  <c:v>349.0599999999996</c:v>
                </c:pt>
                <c:pt idx="10">
                  <c:v>354.67999999999961</c:v>
                </c:pt>
                <c:pt idx="11">
                  <c:v>360.25999999999959</c:v>
                </c:pt>
                <c:pt idx="12">
                  <c:v>365.79999999999961</c:v>
                </c:pt>
                <c:pt idx="13">
                  <c:v>371.29999999999961</c:v>
                </c:pt>
                <c:pt idx="14">
                  <c:v>376.75999999999959</c:v>
                </c:pt>
                <c:pt idx="15">
                  <c:v>382.17999999999961</c:v>
                </c:pt>
                <c:pt idx="16">
                  <c:v>387.5599999999996</c:v>
                </c:pt>
                <c:pt idx="17">
                  <c:v>392.89999999999958</c:v>
                </c:pt>
                <c:pt idx="18">
                  <c:v>398.19999999999959</c:v>
                </c:pt>
                <c:pt idx="19">
                  <c:v>403.45999999999958</c:v>
                </c:pt>
                <c:pt idx="20">
                  <c:v>408.67999999999961</c:v>
                </c:pt>
                <c:pt idx="21">
                  <c:v>413.85999999999962</c:v>
                </c:pt>
                <c:pt idx="22">
                  <c:v>418.9999999999996</c:v>
                </c:pt>
                <c:pt idx="23">
                  <c:v>424.09999999999957</c:v>
                </c:pt>
                <c:pt idx="24">
                  <c:v>429.15999999999957</c:v>
                </c:pt>
                <c:pt idx="25">
                  <c:v>434.17999999999961</c:v>
                </c:pt>
                <c:pt idx="26">
                  <c:v>439.15999999999963</c:v>
                </c:pt>
                <c:pt idx="27">
                  <c:v>444.09999999999957</c:v>
                </c:pt>
                <c:pt idx="28">
                  <c:v>448.9999999999996</c:v>
                </c:pt>
                <c:pt idx="29">
                  <c:v>453.85999999999956</c:v>
                </c:pt>
                <c:pt idx="30">
                  <c:v>458.67999999999961</c:v>
                </c:pt>
                <c:pt idx="31">
                  <c:v>463.45999999999958</c:v>
                </c:pt>
                <c:pt idx="32">
                  <c:v>468.19999999999959</c:v>
                </c:pt>
                <c:pt idx="33">
                  <c:v>472.89999999999958</c:v>
                </c:pt>
                <c:pt idx="34">
                  <c:v>477.5599999999996</c:v>
                </c:pt>
                <c:pt idx="35">
                  <c:v>482.17999999999961</c:v>
                </c:pt>
                <c:pt idx="36">
                  <c:v>486.75999999999959</c:v>
                </c:pt>
                <c:pt idx="37">
                  <c:v>491.29999999999961</c:v>
                </c:pt>
                <c:pt idx="38">
                  <c:v>495.79999999999961</c:v>
                </c:pt>
                <c:pt idx="39">
                  <c:v>500.25999999999959</c:v>
                </c:pt>
                <c:pt idx="40">
                  <c:v>504.67999999999961</c:v>
                </c:pt>
                <c:pt idx="41">
                  <c:v>509.0599999999996</c:v>
                </c:pt>
                <c:pt idx="42">
                  <c:v>513.39999999999964</c:v>
                </c:pt>
                <c:pt idx="43">
                  <c:v>517.69999999999959</c:v>
                </c:pt>
                <c:pt idx="44">
                  <c:v>521.95999999999958</c:v>
                </c:pt>
                <c:pt idx="45">
                  <c:v>526.17999999999961</c:v>
                </c:pt>
                <c:pt idx="46">
                  <c:v>530.35999999999956</c:v>
                </c:pt>
                <c:pt idx="47">
                  <c:v>534.49999999999955</c:v>
                </c:pt>
                <c:pt idx="48">
                  <c:v>538.59999999999957</c:v>
                </c:pt>
                <c:pt idx="49">
                  <c:v>542.65999999999963</c:v>
                </c:pt>
                <c:pt idx="50">
                  <c:v>546.67999999999961</c:v>
                </c:pt>
                <c:pt idx="51">
                  <c:v>550.65999999999963</c:v>
                </c:pt>
                <c:pt idx="52">
                  <c:v>554.59999999999957</c:v>
                </c:pt>
                <c:pt idx="53">
                  <c:v>558.49999999999955</c:v>
                </c:pt>
                <c:pt idx="54">
                  <c:v>562.35999999999956</c:v>
                </c:pt>
                <c:pt idx="55">
                  <c:v>566.17999999999961</c:v>
                </c:pt>
                <c:pt idx="56">
                  <c:v>569.95999999999958</c:v>
                </c:pt>
                <c:pt idx="57">
                  <c:v>573.69999999999959</c:v>
                </c:pt>
                <c:pt idx="58">
                  <c:v>577.39999999999964</c:v>
                </c:pt>
                <c:pt idx="59">
                  <c:v>581.0599999999996</c:v>
                </c:pt>
                <c:pt idx="60">
                  <c:v>584.67999999999961</c:v>
                </c:pt>
                <c:pt idx="61">
                  <c:v>588.25999999999954</c:v>
                </c:pt>
                <c:pt idx="62">
                  <c:v>591.79999999999961</c:v>
                </c:pt>
                <c:pt idx="63">
                  <c:v>595.29999999999961</c:v>
                </c:pt>
                <c:pt idx="64">
                  <c:v>598.75999999999954</c:v>
                </c:pt>
                <c:pt idx="65">
                  <c:v>602.17999999999961</c:v>
                </c:pt>
                <c:pt idx="66">
                  <c:v>602.17999999999961</c:v>
                </c:pt>
                <c:pt idx="67">
                  <c:v>608.89999999999964</c:v>
                </c:pt>
                <c:pt idx="68">
                  <c:v>612.19999999999959</c:v>
                </c:pt>
                <c:pt idx="69">
                  <c:v>615.45999999999958</c:v>
                </c:pt>
                <c:pt idx="70">
                  <c:v>618.67999999999961</c:v>
                </c:pt>
                <c:pt idx="71">
                  <c:v>621.85999999999967</c:v>
                </c:pt>
                <c:pt idx="72">
                  <c:v>624.99999999999955</c:v>
                </c:pt>
                <c:pt idx="73">
                  <c:v>628.09999999999957</c:v>
                </c:pt>
                <c:pt idx="74">
                  <c:v>631.15999999999963</c:v>
                </c:pt>
                <c:pt idx="75">
                  <c:v>634.17999999999961</c:v>
                </c:pt>
                <c:pt idx="76">
                  <c:v>637.15999999999963</c:v>
                </c:pt>
                <c:pt idx="77">
                  <c:v>640.09999999999957</c:v>
                </c:pt>
                <c:pt idx="78">
                  <c:v>642.99999999999955</c:v>
                </c:pt>
                <c:pt idx="79">
                  <c:v>645.85999999999967</c:v>
                </c:pt>
                <c:pt idx="80">
                  <c:v>648.67999999999961</c:v>
                </c:pt>
                <c:pt idx="81">
                  <c:v>651.45999999999958</c:v>
                </c:pt>
                <c:pt idx="82">
                  <c:v>654.19999999999959</c:v>
                </c:pt>
                <c:pt idx="83">
                  <c:v>656.89999999999964</c:v>
                </c:pt>
                <c:pt idx="84">
                  <c:v>659.5599999999996</c:v>
                </c:pt>
                <c:pt idx="85">
                  <c:v>662.17999999999961</c:v>
                </c:pt>
                <c:pt idx="86">
                  <c:v>664.75999999999954</c:v>
                </c:pt>
                <c:pt idx="87">
                  <c:v>667.29999999999961</c:v>
                </c:pt>
                <c:pt idx="88">
                  <c:v>669.7999999999995</c:v>
                </c:pt>
                <c:pt idx="89">
                  <c:v>672.25999999999954</c:v>
                </c:pt>
                <c:pt idx="90">
                  <c:v>674.67999999999961</c:v>
                </c:pt>
                <c:pt idx="91">
                  <c:v>677.0599999999996</c:v>
                </c:pt>
                <c:pt idx="92">
                  <c:v>679.39999999999964</c:v>
                </c:pt>
                <c:pt idx="93">
                  <c:v>681.69999999999959</c:v>
                </c:pt>
                <c:pt idx="94">
                  <c:v>683.95999999999958</c:v>
                </c:pt>
                <c:pt idx="95">
                  <c:v>686.17999999999961</c:v>
                </c:pt>
                <c:pt idx="96">
                  <c:v>688.35999999999967</c:v>
                </c:pt>
                <c:pt idx="97">
                  <c:v>690.49999999999955</c:v>
                </c:pt>
                <c:pt idx="98">
                  <c:v>692.59999999999957</c:v>
                </c:pt>
                <c:pt idx="99">
                  <c:v>694.65999999999963</c:v>
                </c:pt>
                <c:pt idx="100">
                  <c:v>696.67999999999961</c:v>
                </c:pt>
                <c:pt idx="101">
                  <c:v>698.65999999999963</c:v>
                </c:pt>
                <c:pt idx="102">
                  <c:v>700.59999999999968</c:v>
                </c:pt>
                <c:pt idx="103">
                  <c:v>702.49999999999955</c:v>
                </c:pt>
                <c:pt idx="104">
                  <c:v>704.35999999999967</c:v>
                </c:pt>
                <c:pt idx="105">
                  <c:v>706.17999999999961</c:v>
                </c:pt>
                <c:pt idx="106">
                  <c:v>707.95999999999958</c:v>
                </c:pt>
                <c:pt idx="107">
                  <c:v>709.69999999999959</c:v>
                </c:pt>
                <c:pt idx="108">
                  <c:v>711.39999999999964</c:v>
                </c:pt>
                <c:pt idx="109">
                  <c:v>713.0599999999996</c:v>
                </c:pt>
                <c:pt idx="110">
                  <c:v>714.67999999999961</c:v>
                </c:pt>
                <c:pt idx="111">
                  <c:v>716.25999999999954</c:v>
                </c:pt>
                <c:pt idx="112">
                  <c:v>717.79999999999961</c:v>
                </c:pt>
                <c:pt idx="113">
                  <c:v>719.2999999999995</c:v>
                </c:pt>
                <c:pt idx="114">
                  <c:v>720.75999999999954</c:v>
                </c:pt>
                <c:pt idx="115">
                  <c:v>722.17999999999961</c:v>
                </c:pt>
                <c:pt idx="116">
                  <c:v>723.5599999999996</c:v>
                </c:pt>
                <c:pt idx="117">
                  <c:v>724.89999999999964</c:v>
                </c:pt>
                <c:pt idx="118">
                  <c:v>726.19999999999959</c:v>
                </c:pt>
                <c:pt idx="119">
                  <c:v>727.45999999999958</c:v>
                </c:pt>
                <c:pt idx="120">
                  <c:v>728.67999999999961</c:v>
                </c:pt>
                <c:pt idx="121">
                  <c:v>729.85999999999967</c:v>
                </c:pt>
                <c:pt idx="122">
                  <c:v>730.99999999999955</c:v>
                </c:pt>
                <c:pt idx="123">
                  <c:v>732.09999999999957</c:v>
                </c:pt>
                <c:pt idx="124">
                  <c:v>733.15999999999963</c:v>
                </c:pt>
                <c:pt idx="125">
                  <c:v>734.17999999999961</c:v>
                </c:pt>
                <c:pt idx="126">
                  <c:v>735.15999999999963</c:v>
                </c:pt>
                <c:pt idx="127">
                  <c:v>736.09999999999968</c:v>
                </c:pt>
                <c:pt idx="128">
                  <c:v>736.99999999999955</c:v>
                </c:pt>
                <c:pt idx="129">
                  <c:v>737.85999999999967</c:v>
                </c:pt>
                <c:pt idx="130">
                  <c:v>738.67999999999961</c:v>
                </c:pt>
                <c:pt idx="131">
                  <c:v>739.45999999999958</c:v>
                </c:pt>
                <c:pt idx="132">
                  <c:v>740.19999999999959</c:v>
                </c:pt>
                <c:pt idx="133">
                  <c:v>740.89999999999964</c:v>
                </c:pt>
                <c:pt idx="134">
                  <c:v>741.5599999999996</c:v>
                </c:pt>
                <c:pt idx="135">
                  <c:v>742.17999999999961</c:v>
                </c:pt>
                <c:pt idx="136">
                  <c:v>742.75999999999954</c:v>
                </c:pt>
                <c:pt idx="137">
                  <c:v>743.29999999999961</c:v>
                </c:pt>
                <c:pt idx="138">
                  <c:v>743.7999999999995</c:v>
                </c:pt>
                <c:pt idx="139">
                  <c:v>744.25999999999954</c:v>
                </c:pt>
                <c:pt idx="140">
                  <c:v>744.67999999999961</c:v>
                </c:pt>
                <c:pt idx="141">
                  <c:v>745.0599999999996</c:v>
                </c:pt>
                <c:pt idx="142">
                  <c:v>745.39999999999964</c:v>
                </c:pt>
                <c:pt idx="143">
                  <c:v>745.69999999999959</c:v>
                </c:pt>
                <c:pt idx="144">
                  <c:v>745.95999999999958</c:v>
                </c:pt>
                <c:pt idx="145">
                  <c:v>746.17999999999961</c:v>
                </c:pt>
                <c:pt idx="146">
                  <c:v>746.35999999999967</c:v>
                </c:pt>
                <c:pt idx="147">
                  <c:v>746.49999999999955</c:v>
                </c:pt>
                <c:pt idx="148">
                  <c:v>746.59999999999957</c:v>
                </c:pt>
                <c:pt idx="149">
                  <c:v>746.65999999999963</c:v>
                </c:pt>
                <c:pt idx="150">
                  <c:v>746.67999999999961</c:v>
                </c:pt>
                <c:pt idx="151">
                  <c:v>746.65999999999963</c:v>
                </c:pt>
                <c:pt idx="152">
                  <c:v>746.59999999999968</c:v>
                </c:pt>
                <c:pt idx="153">
                  <c:v>746.49999999999955</c:v>
                </c:pt>
                <c:pt idx="154">
                  <c:v>746.35999999999956</c:v>
                </c:pt>
                <c:pt idx="155">
                  <c:v>746.17999999999961</c:v>
                </c:pt>
                <c:pt idx="156">
                  <c:v>745.95999999999958</c:v>
                </c:pt>
                <c:pt idx="157">
                  <c:v>745.69999999999959</c:v>
                </c:pt>
                <c:pt idx="158">
                  <c:v>745.39999999999964</c:v>
                </c:pt>
                <c:pt idx="159">
                  <c:v>745.0599999999996</c:v>
                </c:pt>
                <c:pt idx="160">
                  <c:v>744.67999999999961</c:v>
                </c:pt>
                <c:pt idx="161">
                  <c:v>744.25999999999954</c:v>
                </c:pt>
                <c:pt idx="162">
                  <c:v>743.79999999999961</c:v>
                </c:pt>
                <c:pt idx="163">
                  <c:v>743.2999999999995</c:v>
                </c:pt>
                <c:pt idx="164">
                  <c:v>742.75999999999965</c:v>
                </c:pt>
                <c:pt idx="165">
                  <c:v>742.17999999999961</c:v>
                </c:pt>
                <c:pt idx="166">
                  <c:v>741.55999999999949</c:v>
                </c:pt>
                <c:pt idx="167">
                  <c:v>740.89999999999964</c:v>
                </c:pt>
                <c:pt idx="168">
                  <c:v>740.19999999999959</c:v>
                </c:pt>
                <c:pt idx="169">
                  <c:v>739.4599999999997</c:v>
                </c:pt>
                <c:pt idx="170">
                  <c:v>738.67999999999961</c:v>
                </c:pt>
                <c:pt idx="171">
                  <c:v>737.85999999999956</c:v>
                </c:pt>
                <c:pt idx="172">
                  <c:v>736.99999999999966</c:v>
                </c:pt>
                <c:pt idx="173">
                  <c:v>736.09999999999957</c:v>
                </c:pt>
                <c:pt idx="174">
                  <c:v>735.15999999999963</c:v>
                </c:pt>
                <c:pt idx="175">
                  <c:v>734.17999999999961</c:v>
                </c:pt>
                <c:pt idx="176">
                  <c:v>733.15999999999951</c:v>
                </c:pt>
                <c:pt idx="177">
                  <c:v>733.15999999999951</c:v>
                </c:pt>
                <c:pt idx="178">
                  <c:v>730.99999999999955</c:v>
                </c:pt>
                <c:pt idx="179">
                  <c:v>729.85999999999967</c:v>
                </c:pt>
                <c:pt idx="180">
                  <c:v>728.67999999999961</c:v>
                </c:pt>
                <c:pt idx="181">
                  <c:v>727.45999999999958</c:v>
                </c:pt>
                <c:pt idx="182">
                  <c:v>726.19999999999959</c:v>
                </c:pt>
                <c:pt idx="183">
                  <c:v>724.89999999999964</c:v>
                </c:pt>
                <c:pt idx="184">
                  <c:v>723.55999999999972</c:v>
                </c:pt>
                <c:pt idx="185">
                  <c:v>722.17999999999961</c:v>
                </c:pt>
                <c:pt idx="186">
                  <c:v>720.75999999999954</c:v>
                </c:pt>
                <c:pt idx="187">
                  <c:v>719.29999999999973</c:v>
                </c:pt>
                <c:pt idx="188">
                  <c:v>717.7999999999995</c:v>
                </c:pt>
                <c:pt idx="189">
                  <c:v>716.25999999999976</c:v>
                </c:pt>
                <c:pt idx="190">
                  <c:v>714.67999999999961</c:v>
                </c:pt>
                <c:pt idx="191">
                  <c:v>713.05999999999949</c:v>
                </c:pt>
                <c:pt idx="192">
                  <c:v>711.39999999999964</c:v>
                </c:pt>
                <c:pt idx="193">
                  <c:v>709.69999999999959</c:v>
                </c:pt>
                <c:pt idx="194">
                  <c:v>707.9599999999997</c:v>
                </c:pt>
                <c:pt idx="195">
                  <c:v>706.17999999999961</c:v>
                </c:pt>
                <c:pt idx="196">
                  <c:v>704.35999999999945</c:v>
                </c:pt>
                <c:pt idx="197">
                  <c:v>702.49999999999966</c:v>
                </c:pt>
                <c:pt idx="198">
                  <c:v>700.59999999999957</c:v>
                </c:pt>
                <c:pt idx="199">
                  <c:v>698.65999999999963</c:v>
                </c:pt>
                <c:pt idx="200">
                  <c:v>696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A77C-4489-B43C-CB3AD7ADF04B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08:$GT$108</c:f>
              <c:numCache>
                <c:formatCode>General</c:formatCode>
                <c:ptCount val="201"/>
                <c:pt idx="0">
                  <c:v>298.8199999999996</c:v>
                </c:pt>
                <c:pt idx="1">
                  <c:v>304.79999999999961</c:v>
                </c:pt>
                <c:pt idx="2">
                  <c:v>310.73999999999961</c:v>
                </c:pt>
                <c:pt idx="3">
                  <c:v>316.63999999999959</c:v>
                </c:pt>
                <c:pt idx="4">
                  <c:v>322.4999999999996</c:v>
                </c:pt>
                <c:pt idx="5">
                  <c:v>328.3199999999996</c:v>
                </c:pt>
                <c:pt idx="6">
                  <c:v>334.09999999999957</c:v>
                </c:pt>
                <c:pt idx="7">
                  <c:v>339.83999999999958</c:v>
                </c:pt>
                <c:pt idx="8">
                  <c:v>345.53999999999962</c:v>
                </c:pt>
                <c:pt idx="9">
                  <c:v>351.19999999999959</c:v>
                </c:pt>
                <c:pt idx="10">
                  <c:v>356.8199999999996</c:v>
                </c:pt>
                <c:pt idx="11">
                  <c:v>362.39999999999964</c:v>
                </c:pt>
                <c:pt idx="12">
                  <c:v>367.9399999999996</c:v>
                </c:pt>
                <c:pt idx="13">
                  <c:v>373.4399999999996</c:v>
                </c:pt>
                <c:pt idx="14">
                  <c:v>378.89999999999964</c:v>
                </c:pt>
                <c:pt idx="15">
                  <c:v>384.3199999999996</c:v>
                </c:pt>
                <c:pt idx="16">
                  <c:v>389.69999999999959</c:v>
                </c:pt>
                <c:pt idx="17">
                  <c:v>395.03999999999962</c:v>
                </c:pt>
                <c:pt idx="18">
                  <c:v>400.33999999999958</c:v>
                </c:pt>
                <c:pt idx="19">
                  <c:v>405.59999999999962</c:v>
                </c:pt>
                <c:pt idx="20">
                  <c:v>410.8199999999996</c:v>
                </c:pt>
                <c:pt idx="21">
                  <c:v>415.9999999999996</c:v>
                </c:pt>
                <c:pt idx="22">
                  <c:v>421.13999999999959</c:v>
                </c:pt>
                <c:pt idx="23">
                  <c:v>426.23999999999961</c:v>
                </c:pt>
                <c:pt idx="24">
                  <c:v>431.29999999999961</c:v>
                </c:pt>
                <c:pt idx="25">
                  <c:v>436.3199999999996</c:v>
                </c:pt>
                <c:pt idx="26">
                  <c:v>441.29999999999961</c:v>
                </c:pt>
                <c:pt idx="27">
                  <c:v>446.23999999999961</c:v>
                </c:pt>
                <c:pt idx="28">
                  <c:v>451.13999999999959</c:v>
                </c:pt>
                <c:pt idx="29">
                  <c:v>455.9999999999996</c:v>
                </c:pt>
                <c:pt idx="30">
                  <c:v>460.8199999999996</c:v>
                </c:pt>
                <c:pt idx="31">
                  <c:v>465.59999999999962</c:v>
                </c:pt>
                <c:pt idx="32">
                  <c:v>470.33999999999958</c:v>
                </c:pt>
                <c:pt idx="33">
                  <c:v>475.03999999999962</c:v>
                </c:pt>
                <c:pt idx="34">
                  <c:v>479.69999999999959</c:v>
                </c:pt>
                <c:pt idx="35">
                  <c:v>484.3199999999996</c:v>
                </c:pt>
                <c:pt idx="36">
                  <c:v>488.89999999999964</c:v>
                </c:pt>
                <c:pt idx="37">
                  <c:v>493.4399999999996</c:v>
                </c:pt>
                <c:pt idx="38">
                  <c:v>497.9399999999996</c:v>
                </c:pt>
                <c:pt idx="39">
                  <c:v>502.39999999999964</c:v>
                </c:pt>
                <c:pt idx="40">
                  <c:v>506.8199999999996</c:v>
                </c:pt>
                <c:pt idx="41">
                  <c:v>511.19999999999959</c:v>
                </c:pt>
                <c:pt idx="42">
                  <c:v>515.53999999999962</c:v>
                </c:pt>
                <c:pt idx="43">
                  <c:v>519.83999999999958</c:v>
                </c:pt>
                <c:pt idx="44">
                  <c:v>524.09999999999968</c:v>
                </c:pt>
                <c:pt idx="45">
                  <c:v>528.3199999999996</c:v>
                </c:pt>
                <c:pt idx="46">
                  <c:v>532.49999999999955</c:v>
                </c:pt>
                <c:pt idx="47">
                  <c:v>536.63999999999965</c:v>
                </c:pt>
                <c:pt idx="48">
                  <c:v>540.73999999999955</c:v>
                </c:pt>
                <c:pt idx="49">
                  <c:v>544.79999999999961</c:v>
                </c:pt>
                <c:pt idx="50">
                  <c:v>548.8199999999996</c:v>
                </c:pt>
                <c:pt idx="51">
                  <c:v>552.79999999999961</c:v>
                </c:pt>
                <c:pt idx="52">
                  <c:v>556.73999999999955</c:v>
                </c:pt>
                <c:pt idx="53">
                  <c:v>560.63999999999965</c:v>
                </c:pt>
                <c:pt idx="54">
                  <c:v>564.49999999999955</c:v>
                </c:pt>
                <c:pt idx="55">
                  <c:v>568.3199999999996</c:v>
                </c:pt>
                <c:pt idx="56">
                  <c:v>572.09999999999968</c:v>
                </c:pt>
                <c:pt idx="57">
                  <c:v>575.83999999999958</c:v>
                </c:pt>
                <c:pt idx="58">
                  <c:v>579.53999999999962</c:v>
                </c:pt>
                <c:pt idx="59">
                  <c:v>583.19999999999959</c:v>
                </c:pt>
                <c:pt idx="60">
                  <c:v>586.8199999999996</c:v>
                </c:pt>
                <c:pt idx="61">
                  <c:v>590.39999999999964</c:v>
                </c:pt>
                <c:pt idx="62">
                  <c:v>593.9399999999996</c:v>
                </c:pt>
                <c:pt idx="63">
                  <c:v>597.4399999999996</c:v>
                </c:pt>
                <c:pt idx="64">
                  <c:v>600.89999999999964</c:v>
                </c:pt>
                <c:pt idx="65">
                  <c:v>604.3199999999996</c:v>
                </c:pt>
                <c:pt idx="66">
                  <c:v>604.3199999999996</c:v>
                </c:pt>
                <c:pt idx="67">
                  <c:v>611.03999999999962</c:v>
                </c:pt>
                <c:pt idx="68">
                  <c:v>614.33999999999958</c:v>
                </c:pt>
                <c:pt idx="69">
                  <c:v>617.59999999999968</c:v>
                </c:pt>
                <c:pt idx="70">
                  <c:v>620.8199999999996</c:v>
                </c:pt>
                <c:pt idx="71">
                  <c:v>623.99999999999955</c:v>
                </c:pt>
                <c:pt idx="72">
                  <c:v>627.13999999999965</c:v>
                </c:pt>
                <c:pt idx="73">
                  <c:v>630.23999999999955</c:v>
                </c:pt>
                <c:pt idx="74">
                  <c:v>633.29999999999961</c:v>
                </c:pt>
                <c:pt idx="75">
                  <c:v>636.3199999999996</c:v>
                </c:pt>
                <c:pt idx="76">
                  <c:v>639.29999999999961</c:v>
                </c:pt>
                <c:pt idx="77">
                  <c:v>642.23999999999955</c:v>
                </c:pt>
                <c:pt idx="78">
                  <c:v>645.13999999999965</c:v>
                </c:pt>
                <c:pt idx="79">
                  <c:v>647.99999999999955</c:v>
                </c:pt>
                <c:pt idx="80">
                  <c:v>650.8199999999996</c:v>
                </c:pt>
                <c:pt idx="81">
                  <c:v>653.59999999999968</c:v>
                </c:pt>
                <c:pt idx="82">
                  <c:v>656.33999999999969</c:v>
                </c:pt>
                <c:pt idx="83">
                  <c:v>659.03999999999951</c:v>
                </c:pt>
                <c:pt idx="84">
                  <c:v>661.69999999999959</c:v>
                </c:pt>
                <c:pt idx="85">
                  <c:v>664.3199999999996</c:v>
                </c:pt>
                <c:pt idx="86">
                  <c:v>666.89999999999964</c:v>
                </c:pt>
                <c:pt idx="87">
                  <c:v>669.4399999999996</c:v>
                </c:pt>
                <c:pt idx="88">
                  <c:v>671.9399999999996</c:v>
                </c:pt>
                <c:pt idx="89">
                  <c:v>674.39999999999964</c:v>
                </c:pt>
                <c:pt idx="90">
                  <c:v>676.8199999999996</c:v>
                </c:pt>
                <c:pt idx="91">
                  <c:v>679.19999999999959</c:v>
                </c:pt>
                <c:pt idx="92">
                  <c:v>681.53999999999962</c:v>
                </c:pt>
                <c:pt idx="93">
                  <c:v>683.83999999999969</c:v>
                </c:pt>
                <c:pt idx="94">
                  <c:v>686.09999999999968</c:v>
                </c:pt>
                <c:pt idx="95">
                  <c:v>688.3199999999996</c:v>
                </c:pt>
                <c:pt idx="96">
                  <c:v>690.49999999999955</c:v>
                </c:pt>
                <c:pt idx="97">
                  <c:v>692.63999999999965</c:v>
                </c:pt>
                <c:pt idx="98">
                  <c:v>694.73999999999955</c:v>
                </c:pt>
                <c:pt idx="99">
                  <c:v>696.79999999999961</c:v>
                </c:pt>
                <c:pt idx="100">
                  <c:v>698.8199999999996</c:v>
                </c:pt>
                <c:pt idx="101">
                  <c:v>700.79999999999961</c:v>
                </c:pt>
                <c:pt idx="102">
                  <c:v>702.73999999999955</c:v>
                </c:pt>
                <c:pt idx="103">
                  <c:v>704.63999999999965</c:v>
                </c:pt>
                <c:pt idx="104">
                  <c:v>706.49999999999955</c:v>
                </c:pt>
                <c:pt idx="105">
                  <c:v>708.3199999999996</c:v>
                </c:pt>
                <c:pt idx="106">
                  <c:v>710.09999999999968</c:v>
                </c:pt>
                <c:pt idx="107">
                  <c:v>711.83999999999969</c:v>
                </c:pt>
                <c:pt idx="108">
                  <c:v>713.53999999999951</c:v>
                </c:pt>
                <c:pt idx="109">
                  <c:v>715.19999999999959</c:v>
                </c:pt>
                <c:pt idx="110">
                  <c:v>716.8199999999996</c:v>
                </c:pt>
                <c:pt idx="111">
                  <c:v>718.39999999999964</c:v>
                </c:pt>
                <c:pt idx="112">
                  <c:v>719.9399999999996</c:v>
                </c:pt>
                <c:pt idx="113">
                  <c:v>721.4399999999996</c:v>
                </c:pt>
                <c:pt idx="114">
                  <c:v>722.89999999999964</c:v>
                </c:pt>
                <c:pt idx="115">
                  <c:v>724.3199999999996</c:v>
                </c:pt>
                <c:pt idx="116">
                  <c:v>725.69999999999959</c:v>
                </c:pt>
                <c:pt idx="117">
                  <c:v>727.03999999999962</c:v>
                </c:pt>
                <c:pt idx="118">
                  <c:v>728.33999999999958</c:v>
                </c:pt>
                <c:pt idx="119">
                  <c:v>729.59999999999968</c:v>
                </c:pt>
                <c:pt idx="120">
                  <c:v>730.8199999999996</c:v>
                </c:pt>
                <c:pt idx="121">
                  <c:v>731.99999999999955</c:v>
                </c:pt>
                <c:pt idx="122">
                  <c:v>733.13999999999965</c:v>
                </c:pt>
                <c:pt idx="123">
                  <c:v>734.23999999999955</c:v>
                </c:pt>
                <c:pt idx="124">
                  <c:v>735.29999999999961</c:v>
                </c:pt>
                <c:pt idx="125">
                  <c:v>736.3199999999996</c:v>
                </c:pt>
                <c:pt idx="126">
                  <c:v>737.29999999999961</c:v>
                </c:pt>
                <c:pt idx="127">
                  <c:v>738.23999999999955</c:v>
                </c:pt>
                <c:pt idx="128">
                  <c:v>739.13999999999965</c:v>
                </c:pt>
                <c:pt idx="129">
                  <c:v>739.99999999999955</c:v>
                </c:pt>
                <c:pt idx="130">
                  <c:v>740.8199999999996</c:v>
                </c:pt>
                <c:pt idx="131">
                  <c:v>741.59999999999968</c:v>
                </c:pt>
                <c:pt idx="132">
                  <c:v>742.33999999999969</c:v>
                </c:pt>
                <c:pt idx="133">
                  <c:v>743.03999999999951</c:v>
                </c:pt>
                <c:pt idx="134">
                  <c:v>743.69999999999959</c:v>
                </c:pt>
                <c:pt idx="135">
                  <c:v>744.3199999999996</c:v>
                </c:pt>
                <c:pt idx="136">
                  <c:v>744.89999999999964</c:v>
                </c:pt>
                <c:pt idx="137">
                  <c:v>745.4399999999996</c:v>
                </c:pt>
                <c:pt idx="138">
                  <c:v>745.9399999999996</c:v>
                </c:pt>
                <c:pt idx="139">
                  <c:v>746.39999999999964</c:v>
                </c:pt>
                <c:pt idx="140">
                  <c:v>746.8199999999996</c:v>
                </c:pt>
                <c:pt idx="141">
                  <c:v>747.19999999999959</c:v>
                </c:pt>
                <c:pt idx="142">
                  <c:v>747.53999999999962</c:v>
                </c:pt>
                <c:pt idx="143">
                  <c:v>747.83999999999958</c:v>
                </c:pt>
                <c:pt idx="144">
                  <c:v>748.09999999999957</c:v>
                </c:pt>
                <c:pt idx="145">
                  <c:v>748.3199999999996</c:v>
                </c:pt>
                <c:pt idx="146">
                  <c:v>748.49999999999955</c:v>
                </c:pt>
                <c:pt idx="147">
                  <c:v>748.63999999999965</c:v>
                </c:pt>
                <c:pt idx="148">
                  <c:v>748.73999999999955</c:v>
                </c:pt>
                <c:pt idx="149">
                  <c:v>748.79999999999961</c:v>
                </c:pt>
                <c:pt idx="150">
                  <c:v>748.8199999999996</c:v>
                </c:pt>
                <c:pt idx="151">
                  <c:v>748.79999999999961</c:v>
                </c:pt>
                <c:pt idx="152">
                  <c:v>748.73999999999955</c:v>
                </c:pt>
                <c:pt idx="153">
                  <c:v>748.63999999999965</c:v>
                </c:pt>
                <c:pt idx="154">
                  <c:v>748.49999999999955</c:v>
                </c:pt>
                <c:pt idx="155">
                  <c:v>748.3199999999996</c:v>
                </c:pt>
                <c:pt idx="156">
                  <c:v>748.09999999999968</c:v>
                </c:pt>
                <c:pt idx="157">
                  <c:v>747.83999999999969</c:v>
                </c:pt>
                <c:pt idx="158">
                  <c:v>747.53999999999951</c:v>
                </c:pt>
                <c:pt idx="159">
                  <c:v>747.19999999999959</c:v>
                </c:pt>
                <c:pt idx="160">
                  <c:v>746.8199999999996</c:v>
                </c:pt>
                <c:pt idx="161">
                  <c:v>746.39999999999952</c:v>
                </c:pt>
                <c:pt idx="162">
                  <c:v>745.9399999999996</c:v>
                </c:pt>
                <c:pt idx="163">
                  <c:v>745.4399999999996</c:v>
                </c:pt>
                <c:pt idx="164">
                  <c:v>744.89999999999964</c:v>
                </c:pt>
                <c:pt idx="165">
                  <c:v>744.3199999999996</c:v>
                </c:pt>
                <c:pt idx="166">
                  <c:v>743.69999999999959</c:v>
                </c:pt>
                <c:pt idx="167">
                  <c:v>743.03999999999962</c:v>
                </c:pt>
                <c:pt idx="168">
                  <c:v>742.33999999999958</c:v>
                </c:pt>
                <c:pt idx="169">
                  <c:v>741.59999999999968</c:v>
                </c:pt>
                <c:pt idx="170">
                  <c:v>740.8199999999996</c:v>
                </c:pt>
                <c:pt idx="171">
                  <c:v>739.99999999999955</c:v>
                </c:pt>
                <c:pt idx="172">
                  <c:v>739.13999999999965</c:v>
                </c:pt>
                <c:pt idx="173">
                  <c:v>738.23999999999955</c:v>
                </c:pt>
                <c:pt idx="174">
                  <c:v>737.29999999999973</c:v>
                </c:pt>
                <c:pt idx="175">
                  <c:v>736.3199999999996</c:v>
                </c:pt>
                <c:pt idx="176">
                  <c:v>735.2999999999995</c:v>
                </c:pt>
                <c:pt idx="177">
                  <c:v>735.2999999999995</c:v>
                </c:pt>
                <c:pt idx="178">
                  <c:v>733.13999999999953</c:v>
                </c:pt>
                <c:pt idx="179">
                  <c:v>731.99999999999966</c:v>
                </c:pt>
                <c:pt idx="180">
                  <c:v>730.8199999999996</c:v>
                </c:pt>
                <c:pt idx="181">
                  <c:v>729.59999999999945</c:v>
                </c:pt>
                <c:pt idx="182">
                  <c:v>728.33999999999969</c:v>
                </c:pt>
                <c:pt idx="183">
                  <c:v>727.03999999999951</c:v>
                </c:pt>
                <c:pt idx="184">
                  <c:v>725.69999999999959</c:v>
                </c:pt>
                <c:pt idx="185">
                  <c:v>724.3199999999996</c:v>
                </c:pt>
                <c:pt idx="186">
                  <c:v>722.89999999999952</c:v>
                </c:pt>
                <c:pt idx="187">
                  <c:v>721.4399999999996</c:v>
                </c:pt>
                <c:pt idx="188">
                  <c:v>719.9399999999996</c:v>
                </c:pt>
                <c:pt idx="189">
                  <c:v>718.39999999999964</c:v>
                </c:pt>
                <c:pt idx="190">
                  <c:v>716.8199999999996</c:v>
                </c:pt>
                <c:pt idx="191">
                  <c:v>715.19999999999959</c:v>
                </c:pt>
                <c:pt idx="192">
                  <c:v>713.53999999999962</c:v>
                </c:pt>
                <c:pt idx="193">
                  <c:v>711.83999999999958</c:v>
                </c:pt>
                <c:pt idx="194">
                  <c:v>710.09999999999968</c:v>
                </c:pt>
                <c:pt idx="195">
                  <c:v>708.3199999999996</c:v>
                </c:pt>
                <c:pt idx="196">
                  <c:v>706.49999999999955</c:v>
                </c:pt>
                <c:pt idx="197">
                  <c:v>704.63999999999965</c:v>
                </c:pt>
                <c:pt idx="198">
                  <c:v>702.73999999999955</c:v>
                </c:pt>
                <c:pt idx="199">
                  <c:v>700.79999999999973</c:v>
                </c:pt>
                <c:pt idx="200">
                  <c:v>698.81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A77C-4489-B43C-CB3AD7ADF04B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09:$GT$109</c:f>
              <c:numCache>
                <c:formatCode>General</c:formatCode>
                <c:ptCount val="201"/>
                <c:pt idx="0">
                  <c:v>300.91999999999962</c:v>
                </c:pt>
                <c:pt idx="1">
                  <c:v>306.89999999999964</c:v>
                </c:pt>
                <c:pt idx="2">
                  <c:v>312.83999999999963</c:v>
                </c:pt>
                <c:pt idx="3">
                  <c:v>318.73999999999961</c:v>
                </c:pt>
                <c:pt idx="4">
                  <c:v>324.59999999999962</c:v>
                </c:pt>
                <c:pt idx="5">
                  <c:v>330.41999999999962</c:v>
                </c:pt>
                <c:pt idx="6">
                  <c:v>336.19999999999959</c:v>
                </c:pt>
                <c:pt idx="7">
                  <c:v>341.9399999999996</c:v>
                </c:pt>
                <c:pt idx="8">
                  <c:v>347.63999999999965</c:v>
                </c:pt>
                <c:pt idx="9">
                  <c:v>353.29999999999961</c:v>
                </c:pt>
                <c:pt idx="10">
                  <c:v>358.91999999999962</c:v>
                </c:pt>
                <c:pt idx="11">
                  <c:v>364.49999999999966</c:v>
                </c:pt>
                <c:pt idx="12">
                  <c:v>370.03999999999962</c:v>
                </c:pt>
                <c:pt idx="13">
                  <c:v>375.53999999999962</c:v>
                </c:pt>
                <c:pt idx="14">
                  <c:v>380.99999999999966</c:v>
                </c:pt>
                <c:pt idx="15">
                  <c:v>386.41999999999962</c:v>
                </c:pt>
                <c:pt idx="16">
                  <c:v>391.79999999999961</c:v>
                </c:pt>
                <c:pt idx="17">
                  <c:v>397.13999999999965</c:v>
                </c:pt>
                <c:pt idx="18">
                  <c:v>402.4399999999996</c:v>
                </c:pt>
                <c:pt idx="19">
                  <c:v>407.69999999999959</c:v>
                </c:pt>
                <c:pt idx="20">
                  <c:v>412.91999999999962</c:v>
                </c:pt>
                <c:pt idx="21">
                  <c:v>418.09999999999962</c:v>
                </c:pt>
                <c:pt idx="22">
                  <c:v>423.23999999999961</c:v>
                </c:pt>
                <c:pt idx="23">
                  <c:v>428.33999999999963</c:v>
                </c:pt>
                <c:pt idx="24">
                  <c:v>433.39999999999964</c:v>
                </c:pt>
                <c:pt idx="25">
                  <c:v>438.41999999999962</c:v>
                </c:pt>
                <c:pt idx="26">
                  <c:v>443.39999999999964</c:v>
                </c:pt>
                <c:pt idx="27">
                  <c:v>448.33999999999963</c:v>
                </c:pt>
                <c:pt idx="28">
                  <c:v>453.23999999999961</c:v>
                </c:pt>
                <c:pt idx="29">
                  <c:v>458.09999999999962</c:v>
                </c:pt>
                <c:pt idx="30">
                  <c:v>462.91999999999962</c:v>
                </c:pt>
                <c:pt idx="31">
                  <c:v>467.69999999999959</c:v>
                </c:pt>
                <c:pt idx="32">
                  <c:v>472.4399999999996</c:v>
                </c:pt>
                <c:pt idx="33">
                  <c:v>477.13999999999965</c:v>
                </c:pt>
                <c:pt idx="34">
                  <c:v>481.79999999999961</c:v>
                </c:pt>
                <c:pt idx="35">
                  <c:v>486.41999999999962</c:v>
                </c:pt>
                <c:pt idx="36">
                  <c:v>490.99999999999966</c:v>
                </c:pt>
                <c:pt idx="37">
                  <c:v>495.53999999999962</c:v>
                </c:pt>
                <c:pt idx="38">
                  <c:v>500.03999999999962</c:v>
                </c:pt>
                <c:pt idx="39">
                  <c:v>504.49999999999966</c:v>
                </c:pt>
                <c:pt idx="40">
                  <c:v>508.91999999999962</c:v>
                </c:pt>
                <c:pt idx="41">
                  <c:v>513.29999999999961</c:v>
                </c:pt>
                <c:pt idx="42">
                  <c:v>517.63999999999965</c:v>
                </c:pt>
                <c:pt idx="43">
                  <c:v>521.9399999999996</c:v>
                </c:pt>
                <c:pt idx="44">
                  <c:v>526.19999999999959</c:v>
                </c:pt>
                <c:pt idx="45">
                  <c:v>530.41999999999962</c:v>
                </c:pt>
                <c:pt idx="46">
                  <c:v>534.59999999999968</c:v>
                </c:pt>
                <c:pt idx="47">
                  <c:v>538.73999999999955</c:v>
                </c:pt>
                <c:pt idx="48">
                  <c:v>542.83999999999969</c:v>
                </c:pt>
                <c:pt idx="49">
                  <c:v>546.89999999999964</c:v>
                </c:pt>
                <c:pt idx="50">
                  <c:v>550.91999999999962</c:v>
                </c:pt>
                <c:pt idx="51">
                  <c:v>554.89999999999964</c:v>
                </c:pt>
                <c:pt idx="52">
                  <c:v>558.83999999999969</c:v>
                </c:pt>
                <c:pt idx="53">
                  <c:v>562.73999999999955</c:v>
                </c:pt>
                <c:pt idx="54">
                  <c:v>566.59999999999968</c:v>
                </c:pt>
                <c:pt idx="55">
                  <c:v>570.41999999999962</c:v>
                </c:pt>
                <c:pt idx="56">
                  <c:v>574.19999999999959</c:v>
                </c:pt>
                <c:pt idx="57">
                  <c:v>577.9399999999996</c:v>
                </c:pt>
                <c:pt idx="58">
                  <c:v>581.63999999999965</c:v>
                </c:pt>
                <c:pt idx="59">
                  <c:v>585.29999999999961</c:v>
                </c:pt>
                <c:pt idx="60">
                  <c:v>588.91999999999962</c:v>
                </c:pt>
                <c:pt idx="61">
                  <c:v>592.49999999999966</c:v>
                </c:pt>
                <c:pt idx="62">
                  <c:v>596.03999999999962</c:v>
                </c:pt>
                <c:pt idx="63">
                  <c:v>599.53999999999962</c:v>
                </c:pt>
                <c:pt idx="64">
                  <c:v>602.99999999999966</c:v>
                </c:pt>
                <c:pt idx="65">
                  <c:v>606.41999999999962</c:v>
                </c:pt>
                <c:pt idx="66">
                  <c:v>606.41999999999962</c:v>
                </c:pt>
                <c:pt idx="67">
                  <c:v>613.13999999999965</c:v>
                </c:pt>
                <c:pt idx="68">
                  <c:v>616.4399999999996</c:v>
                </c:pt>
                <c:pt idx="69">
                  <c:v>619.69999999999959</c:v>
                </c:pt>
                <c:pt idx="70">
                  <c:v>622.91999999999962</c:v>
                </c:pt>
                <c:pt idx="71">
                  <c:v>626.09999999999968</c:v>
                </c:pt>
                <c:pt idx="72">
                  <c:v>629.23999999999955</c:v>
                </c:pt>
                <c:pt idx="73">
                  <c:v>632.33999999999969</c:v>
                </c:pt>
                <c:pt idx="74">
                  <c:v>635.39999999999964</c:v>
                </c:pt>
                <c:pt idx="75">
                  <c:v>638.41999999999962</c:v>
                </c:pt>
                <c:pt idx="76">
                  <c:v>641.39999999999964</c:v>
                </c:pt>
                <c:pt idx="77">
                  <c:v>644.33999999999969</c:v>
                </c:pt>
                <c:pt idx="78">
                  <c:v>647.23999999999955</c:v>
                </c:pt>
                <c:pt idx="79">
                  <c:v>650.09999999999968</c:v>
                </c:pt>
                <c:pt idx="80">
                  <c:v>652.91999999999962</c:v>
                </c:pt>
                <c:pt idx="81">
                  <c:v>655.69999999999959</c:v>
                </c:pt>
                <c:pt idx="82">
                  <c:v>658.4399999999996</c:v>
                </c:pt>
                <c:pt idx="83">
                  <c:v>661.13999999999965</c:v>
                </c:pt>
                <c:pt idx="84">
                  <c:v>663.79999999999961</c:v>
                </c:pt>
                <c:pt idx="85">
                  <c:v>666.41999999999962</c:v>
                </c:pt>
                <c:pt idx="86">
                  <c:v>668.99999999999955</c:v>
                </c:pt>
                <c:pt idx="87">
                  <c:v>671.53999999999962</c:v>
                </c:pt>
                <c:pt idx="88">
                  <c:v>674.03999999999962</c:v>
                </c:pt>
                <c:pt idx="89">
                  <c:v>676.49999999999955</c:v>
                </c:pt>
                <c:pt idx="90">
                  <c:v>678.91999999999962</c:v>
                </c:pt>
                <c:pt idx="91">
                  <c:v>681.29999999999961</c:v>
                </c:pt>
                <c:pt idx="92">
                  <c:v>683.63999999999965</c:v>
                </c:pt>
                <c:pt idx="93">
                  <c:v>685.9399999999996</c:v>
                </c:pt>
                <c:pt idx="94">
                  <c:v>688.19999999999959</c:v>
                </c:pt>
                <c:pt idx="95">
                  <c:v>690.41999999999962</c:v>
                </c:pt>
                <c:pt idx="96">
                  <c:v>692.59999999999968</c:v>
                </c:pt>
                <c:pt idx="97">
                  <c:v>694.73999999999955</c:v>
                </c:pt>
                <c:pt idx="98">
                  <c:v>696.83999999999969</c:v>
                </c:pt>
                <c:pt idx="99">
                  <c:v>698.89999999999964</c:v>
                </c:pt>
                <c:pt idx="100">
                  <c:v>700.91999999999962</c:v>
                </c:pt>
                <c:pt idx="101">
                  <c:v>702.89999999999964</c:v>
                </c:pt>
                <c:pt idx="102">
                  <c:v>704.83999999999969</c:v>
                </c:pt>
                <c:pt idx="103">
                  <c:v>706.73999999999955</c:v>
                </c:pt>
                <c:pt idx="104">
                  <c:v>708.59999999999968</c:v>
                </c:pt>
                <c:pt idx="105">
                  <c:v>710.41999999999962</c:v>
                </c:pt>
                <c:pt idx="106">
                  <c:v>712.19999999999959</c:v>
                </c:pt>
                <c:pt idx="107">
                  <c:v>713.9399999999996</c:v>
                </c:pt>
                <c:pt idx="108">
                  <c:v>715.63999999999965</c:v>
                </c:pt>
                <c:pt idx="109">
                  <c:v>717.29999999999961</c:v>
                </c:pt>
                <c:pt idx="110">
                  <c:v>718.91999999999962</c:v>
                </c:pt>
                <c:pt idx="111">
                  <c:v>720.49999999999955</c:v>
                </c:pt>
                <c:pt idx="112">
                  <c:v>722.03999999999974</c:v>
                </c:pt>
                <c:pt idx="113">
                  <c:v>723.53999999999951</c:v>
                </c:pt>
                <c:pt idx="114">
                  <c:v>724.99999999999955</c:v>
                </c:pt>
                <c:pt idx="115">
                  <c:v>726.41999999999962</c:v>
                </c:pt>
                <c:pt idx="116">
                  <c:v>727.79999999999973</c:v>
                </c:pt>
                <c:pt idx="117">
                  <c:v>729.13999999999965</c:v>
                </c:pt>
                <c:pt idx="118">
                  <c:v>730.4399999999996</c:v>
                </c:pt>
                <c:pt idx="119">
                  <c:v>731.69999999999959</c:v>
                </c:pt>
                <c:pt idx="120">
                  <c:v>732.91999999999962</c:v>
                </c:pt>
                <c:pt idx="121">
                  <c:v>734.09999999999968</c:v>
                </c:pt>
                <c:pt idx="122">
                  <c:v>735.23999999999955</c:v>
                </c:pt>
                <c:pt idx="123">
                  <c:v>736.33999999999969</c:v>
                </c:pt>
                <c:pt idx="124">
                  <c:v>737.39999999999964</c:v>
                </c:pt>
                <c:pt idx="125">
                  <c:v>738.41999999999962</c:v>
                </c:pt>
                <c:pt idx="126">
                  <c:v>739.39999999999964</c:v>
                </c:pt>
                <c:pt idx="127">
                  <c:v>740.33999999999969</c:v>
                </c:pt>
                <c:pt idx="128">
                  <c:v>741.23999999999955</c:v>
                </c:pt>
                <c:pt idx="129">
                  <c:v>742.09999999999968</c:v>
                </c:pt>
                <c:pt idx="130">
                  <c:v>742.91999999999962</c:v>
                </c:pt>
                <c:pt idx="131">
                  <c:v>743.69999999999959</c:v>
                </c:pt>
                <c:pt idx="132">
                  <c:v>744.4399999999996</c:v>
                </c:pt>
                <c:pt idx="133">
                  <c:v>745.13999999999965</c:v>
                </c:pt>
                <c:pt idx="134">
                  <c:v>745.79999999999961</c:v>
                </c:pt>
                <c:pt idx="135">
                  <c:v>746.41999999999962</c:v>
                </c:pt>
                <c:pt idx="136">
                  <c:v>746.99999999999955</c:v>
                </c:pt>
                <c:pt idx="137">
                  <c:v>747.53999999999974</c:v>
                </c:pt>
                <c:pt idx="138">
                  <c:v>748.03999999999951</c:v>
                </c:pt>
                <c:pt idx="139">
                  <c:v>748.49999999999955</c:v>
                </c:pt>
                <c:pt idx="140">
                  <c:v>748.91999999999962</c:v>
                </c:pt>
                <c:pt idx="141">
                  <c:v>749.29999999999973</c:v>
                </c:pt>
                <c:pt idx="142">
                  <c:v>749.63999999999965</c:v>
                </c:pt>
                <c:pt idx="143">
                  <c:v>749.9399999999996</c:v>
                </c:pt>
                <c:pt idx="144">
                  <c:v>750.19999999999959</c:v>
                </c:pt>
                <c:pt idx="145">
                  <c:v>750.41999999999962</c:v>
                </c:pt>
                <c:pt idx="146">
                  <c:v>750.59999999999968</c:v>
                </c:pt>
                <c:pt idx="147">
                  <c:v>750.73999999999955</c:v>
                </c:pt>
                <c:pt idx="148">
                  <c:v>750.83999999999958</c:v>
                </c:pt>
                <c:pt idx="149">
                  <c:v>750.89999999999964</c:v>
                </c:pt>
                <c:pt idx="150">
                  <c:v>750.91999999999962</c:v>
                </c:pt>
                <c:pt idx="151">
                  <c:v>750.89999999999964</c:v>
                </c:pt>
                <c:pt idx="152">
                  <c:v>750.83999999999969</c:v>
                </c:pt>
                <c:pt idx="153">
                  <c:v>750.73999999999955</c:v>
                </c:pt>
                <c:pt idx="154">
                  <c:v>750.59999999999968</c:v>
                </c:pt>
                <c:pt idx="155">
                  <c:v>750.41999999999962</c:v>
                </c:pt>
                <c:pt idx="156">
                  <c:v>750.19999999999959</c:v>
                </c:pt>
                <c:pt idx="157">
                  <c:v>749.9399999999996</c:v>
                </c:pt>
                <c:pt idx="158">
                  <c:v>749.63999999999965</c:v>
                </c:pt>
                <c:pt idx="159">
                  <c:v>749.29999999999961</c:v>
                </c:pt>
                <c:pt idx="160">
                  <c:v>748.91999999999962</c:v>
                </c:pt>
                <c:pt idx="161">
                  <c:v>748.49999999999955</c:v>
                </c:pt>
                <c:pt idx="162">
                  <c:v>748.03999999999974</c:v>
                </c:pt>
                <c:pt idx="163">
                  <c:v>747.53999999999962</c:v>
                </c:pt>
                <c:pt idx="164">
                  <c:v>746.99999999999966</c:v>
                </c:pt>
                <c:pt idx="165">
                  <c:v>746.41999999999962</c:v>
                </c:pt>
                <c:pt idx="166">
                  <c:v>745.7999999999995</c:v>
                </c:pt>
                <c:pt idx="167">
                  <c:v>745.13999999999965</c:v>
                </c:pt>
                <c:pt idx="168">
                  <c:v>744.4399999999996</c:v>
                </c:pt>
                <c:pt idx="169">
                  <c:v>743.6999999999997</c:v>
                </c:pt>
                <c:pt idx="170">
                  <c:v>742.91999999999962</c:v>
                </c:pt>
                <c:pt idx="171">
                  <c:v>742.09999999999957</c:v>
                </c:pt>
                <c:pt idx="172">
                  <c:v>741.23999999999967</c:v>
                </c:pt>
                <c:pt idx="173">
                  <c:v>740.33999999999958</c:v>
                </c:pt>
                <c:pt idx="174">
                  <c:v>739.39999999999964</c:v>
                </c:pt>
                <c:pt idx="175">
                  <c:v>738.41999999999962</c:v>
                </c:pt>
                <c:pt idx="176">
                  <c:v>737.39999999999952</c:v>
                </c:pt>
                <c:pt idx="177">
                  <c:v>737.39999999999952</c:v>
                </c:pt>
                <c:pt idx="178">
                  <c:v>735.23999999999955</c:v>
                </c:pt>
                <c:pt idx="179">
                  <c:v>734.09999999999968</c:v>
                </c:pt>
                <c:pt idx="180">
                  <c:v>732.91999999999962</c:v>
                </c:pt>
                <c:pt idx="181">
                  <c:v>731.69999999999959</c:v>
                </c:pt>
                <c:pt idx="182">
                  <c:v>730.4399999999996</c:v>
                </c:pt>
                <c:pt idx="183">
                  <c:v>729.13999999999965</c:v>
                </c:pt>
                <c:pt idx="184">
                  <c:v>727.79999999999973</c:v>
                </c:pt>
                <c:pt idx="185">
                  <c:v>726.41999999999962</c:v>
                </c:pt>
                <c:pt idx="186">
                  <c:v>724.99999999999955</c:v>
                </c:pt>
                <c:pt idx="187">
                  <c:v>723.53999999999974</c:v>
                </c:pt>
                <c:pt idx="188">
                  <c:v>722.03999999999951</c:v>
                </c:pt>
                <c:pt idx="189">
                  <c:v>720.49999999999977</c:v>
                </c:pt>
                <c:pt idx="190">
                  <c:v>718.91999999999962</c:v>
                </c:pt>
                <c:pt idx="191">
                  <c:v>717.2999999999995</c:v>
                </c:pt>
                <c:pt idx="192">
                  <c:v>715.63999999999965</c:v>
                </c:pt>
                <c:pt idx="193">
                  <c:v>713.9399999999996</c:v>
                </c:pt>
                <c:pt idx="194">
                  <c:v>712.1999999999997</c:v>
                </c:pt>
                <c:pt idx="195">
                  <c:v>710.41999999999962</c:v>
                </c:pt>
                <c:pt idx="196">
                  <c:v>708.59999999999945</c:v>
                </c:pt>
                <c:pt idx="197">
                  <c:v>706.73999999999967</c:v>
                </c:pt>
                <c:pt idx="198">
                  <c:v>704.83999999999958</c:v>
                </c:pt>
                <c:pt idx="199">
                  <c:v>702.89999999999964</c:v>
                </c:pt>
                <c:pt idx="200">
                  <c:v>700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A77C-4489-B43C-CB3AD7ADF04B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10:$GT$110</c:f>
              <c:numCache>
                <c:formatCode>General</c:formatCode>
                <c:ptCount val="201"/>
                <c:pt idx="0">
                  <c:v>302.97999999999956</c:v>
                </c:pt>
                <c:pt idx="1">
                  <c:v>308.95999999999958</c:v>
                </c:pt>
                <c:pt idx="2">
                  <c:v>314.89999999999958</c:v>
                </c:pt>
                <c:pt idx="3">
                  <c:v>320.79999999999956</c:v>
                </c:pt>
                <c:pt idx="4">
                  <c:v>326.65999999999957</c:v>
                </c:pt>
                <c:pt idx="5">
                  <c:v>332.47999999999956</c:v>
                </c:pt>
                <c:pt idx="6">
                  <c:v>338.25999999999954</c:v>
                </c:pt>
                <c:pt idx="7">
                  <c:v>343.99999999999955</c:v>
                </c:pt>
                <c:pt idx="8">
                  <c:v>349.69999999999959</c:v>
                </c:pt>
                <c:pt idx="9">
                  <c:v>355.35999999999956</c:v>
                </c:pt>
                <c:pt idx="10">
                  <c:v>360.97999999999956</c:v>
                </c:pt>
                <c:pt idx="11">
                  <c:v>366.5599999999996</c:v>
                </c:pt>
                <c:pt idx="12">
                  <c:v>372.09999999999957</c:v>
                </c:pt>
                <c:pt idx="13">
                  <c:v>377.59999999999957</c:v>
                </c:pt>
                <c:pt idx="14">
                  <c:v>383.0599999999996</c:v>
                </c:pt>
                <c:pt idx="15">
                  <c:v>388.47999999999956</c:v>
                </c:pt>
                <c:pt idx="16">
                  <c:v>393.85999999999956</c:v>
                </c:pt>
                <c:pt idx="17">
                  <c:v>399.19999999999959</c:v>
                </c:pt>
                <c:pt idx="18">
                  <c:v>404.49999999999955</c:v>
                </c:pt>
                <c:pt idx="19">
                  <c:v>409.75999999999959</c:v>
                </c:pt>
                <c:pt idx="20">
                  <c:v>414.97999999999956</c:v>
                </c:pt>
                <c:pt idx="21">
                  <c:v>420.15999999999957</c:v>
                </c:pt>
                <c:pt idx="22">
                  <c:v>425.29999999999956</c:v>
                </c:pt>
                <c:pt idx="23">
                  <c:v>430.39999999999958</c:v>
                </c:pt>
                <c:pt idx="24">
                  <c:v>435.45999999999958</c:v>
                </c:pt>
                <c:pt idx="25">
                  <c:v>440.47999999999956</c:v>
                </c:pt>
                <c:pt idx="26">
                  <c:v>445.45999999999958</c:v>
                </c:pt>
                <c:pt idx="27">
                  <c:v>450.39999999999958</c:v>
                </c:pt>
                <c:pt idx="28">
                  <c:v>455.29999999999956</c:v>
                </c:pt>
                <c:pt idx="29">
                  <c:v>460.15999999999957</c:v>
                </c:pt>
                <c:pt idx="30">
                  <c:v>464.97999999999956</c:v>
                </c:pt>
                <c:pt idx="31">
                  <c:v>469.75999999999959</c:v>
                </c:pt>
                <c:pt idx="32">
                  <c:v>474.49999999999955</c:v>
                </c:pt>
                <c:pt idx="33">
                  <c:v>479.19999999999959</c:v>
                </c:pt>
                <c:pt idx="34">
                  <c:v>483.85999999999956</c:v>
                </c:pt>
                <c:pt idx="35">
                  <c:v>488.47999999999956</c:v>
                </c:pt>
                <c:pt idx="36">
                  <c:v>493.0599999999996</c:v>
                </c:pt>
                <c:pt idx="37">
                  <c:v>497.59999999999957</c:v>
                </c:pt>
                <c:pt idx="38">
                  <c:v>502.09999999999957</c:v>
                </c:pt>
                <c:pt idx="39">
                  <c:v>506.5599999999996</c:v>
                </c:pt>
                <c:pt idx="40">
                  <c:v>510.97999999999956</c:v>
                </c:pt>
                <c:pt idx="41">
                  <c:v>515.35999999999956</c:v>
                </c:pt>
                <c:pt idx="42">
                  <c:v>519.69999999999959</c:v>
                </c:pt>
                <c:pt idx="43">
                  <c:v>523.99999999999955</c:v>
                </c:pt>
                <c:pt idx="44">
                  <c:v>528.25999999999954</c:v>
                </c:pt>
                <c:pt idx="45">
                  <c:v>532.47999999999956</c:v>
                </c:pt>
                <c:pt idx="46">
                  <c:v>536.65999999999963</c:v>
                </c:pt>
                <c:pt idx="47">
                  <c:v>540.79999999999961</c:v>
                </c:pt>
                <c:pt idx="48">
                  <c:v>544.89999999999964</c:v>
                </c:pt>
                <c:pt idx="49">
                  <c:v>548.95999999999958</c:v>
                </c:pt>
                <c:pt idx="50">
                  <c:v>552.97999999999956</c:v>
                </c:pt>
                <c:pt idx="51">
                  <c:v>556.95999999999958</c:v>
                </c:pt>
                <c:pt idx="52">
                  <c:v>560.89999999999964</c:v>
                </c:pt>
                <c:pt idx="53">
                  <c:v>564.79999999999961</c:v>
                </c:pt>
                <c:pt idx="54">
                  <c:v>568.65999999999963</c:v>
                </c:pt>
                <c:pt idx="55">
                  <c:v>572.47999999999956</c:v>
                </c:pt>
                <c:pt idx="56">
                  <c:v>576.25999999999954</c:v>
                </c:pt>
                <c:pt idx="57">
                  <c:v>579.99999999999955</c:v>
                </c:pt>
                <c:pt idx="58">
                  <c:v>583.69999999999959</c:v>
                </c:pt>
                <c:pt idx="59">
                  <c:v>587.35999999999956</c:v>
                </c:pt>
                <c:pt idx="60">
                  <c:v>590.97999999999956</c:v>
                </c:pt>
                <c:pt idx="61">
                  <c:v>594.5599999999996</c:v>
                </c:pt>
                <c:pt idx="62">
                  <c:v>598.09999999999957</c:v>
                </c:pt>
                <c:pt idx="63">
                  <c:v>601.59999999999957</c:v>
                </c:pt>
                <c:pt idx="64">
                  <c:v>605.0599999999996</c:v>
                </c:pt>
                <c:pt idx="65">
                  <c:v>608.47999999999956</c:v>
                </c:pt>
                <c:pt idx="66">
                  <c:v>608.47999999999956</c:v>
                </c:pt>
                <c:pt idx="67">
                  <c:v>615.19999999999959</c:v>
                </c:pt>
                <c:pt idx="68">
                  <c:v>618.49999999999955</c:v>
                </c:pt>
                <c:pt idx="69">
                  <c:v>621.75999999999954</c:v>
                </c:pt>
                <c:pt idx="70">
                  <c:v>624.97999999999956</c:v>
                </c:pt>
                <c:pt idx="71">
                  <c:v>628.15999999999963</c:v>
                </c:pt>
                <c:pt idx="72">
                  <c:v>631.29999999999961</c:v>
                </c:pt>
                <c:pt idx="73">
                  <c:v>634.39999999999964</c:v>
                </c:pt>
                <c:pt idx="74">
                  <c:v>637.45999999999958</c:v>
                </c:pt>
                <c:pt idx="75">
                  <c:v>640.47999999999956</c:v>
                </c:pt>
                <c:pt idx="76">
                  <c:v>643.45999999999958</c:v>
                </c:pt>
                <c:pt idx="77">
                  <c:v>646.39999999999964</c:v>
                </c:pt>
                <c:pt idx="78">
                  <c:v>649.29999999999961</c:v>
                </c:pt>
                <c:pt idx="79">
                  <c:v>652.15999999999963</c:v>
                </c:pt>
                <c:pt idx="80">
                  <c:v>654.97999999999956</c:v>
                </c:pt>
                <c:pt idx="81">
                  <c:v>657.75999999999954</c:v>
                </c:pt>
                <c:pt idx="82">
                  <c:v>660.49999999999955</c:v>
                </c:pt>
                <c:pt idx="83">
                  <c:v>663.19999999999959</c:v>
                </c:pt>
                <c:pt idx="84">
                  <c:v>665.85999999999956</c:v>
                </c:pt>
                <c:pt idx="85">
                  <c:v>668.47999999999956</c:v>
                </c:pt>
                <c:pt idx="86">
                  <c:v>671.0599999999996</c:v>
                </c:pt>
                <c:pt idx="87">
                  <c:v>673.59999999999957</c:v>
                </c:pt>
                <c:pt idx="88">
                  <c:v>676.09999999999957</c:v>
                </c:pt>
                <c:pt idx="89">
                  <c:v>678.5599999999996</c:v>
                </c:pt>
                <c:pt idx="90">
                  <c:v>680.97999999999956</c:v>
                </c:pt>
                <c:pt idx="91">
                  <c:v>683.35999999999956</c:v>
                </c:pt>
                <c:pt idx="92">
                  <c:v>685.69999999999959</c:v>
                </c:pt>
                <c:pt idx="93">
                  <c:v>687.99999999999955</c:v>
                </c:pt>
                <c:pt idx="94">
                  <c:v>690.25999999999954</c:v>
                </c:pt>
                <c:pt idx="95">
                  <c:v>692.47999999999956</c:v>
                </c:pt>
                <c:pt idx="96">
                  <c:v>694.65999999999963</c:v>
                </c:pt>
                <c:pt idx="97">
                  <c:v>696.79999999999961</c:v>
                </c:pt>
                <c:pt idx="98">
                  <c:v>698.89999999999964</c:v>
                </c:pt>
                <c:pt idx="99">
                  <c:v>700.95999999999958</c:v>
                </c:pt>
                <c:pt idx="100">
                  <c:v>702.97999999999956</c:v>
                </c:pt>
                <c:pt idx="101">
                  <c:v>704.95999999999958</c:v>
                </c:pt>
                <c:pt idx="102">
                  <c:v>706.89999999999964</c:v>
                </c:pt>
                <c:pt idx="103">
                  <c:v>708.7999999999995</c:v>
                </c:pt>
                <c:pt idx="104">
                  <c:v>710.65999999999963</c:v>
                </c:pt>
                <c:pt idx="105">
                  <c:v>712.47999999999956</c:v>
                </c:pt>
                <c:pt idx="106">
                  <c:v>714.25999999999954</c:v>
                </c:pt>
                <c:pt idx="107">
                  <c:v>715.99999999999955</c:v>
                </c:pt>
                <c:pt idx="108">
                  <c:v>717.69999999999959</c:v>
                </c:pt>
                <c:pt idx="109">
                  <c:v>719.35999999999956</c:v>
                </c:pt>
                <c:pt idx="110">
                  <c:v>720.97999999999956</c:v>
                </c:pt>
                <c:pt idx="111">
                  <c:v>722.5599999999996</c:v>
                </c:pt>
                <c:pt idx="112">
                  <c:v>724.09999999999957</c:v>
                </c:pt>
                <c:pt idx="113">
                  <c:v>725.59999999999957</c:v>
                </c:pt>
                <c:pt idx="114">
                  <c:v>727.05999999999949</c:v>
                </c:pt>
                <c:pt idx="115">
                  <c:v>728.47999999999956</c:v>
                </c:pt>
                <c:pt idx="116">
                  <c:v>729.85999999999956</c:v>
                </c:pt>
                <c:pt idx="117">
                  <c:v>731.19999999999959</c:v>
                </c:pt>
                <c:pt idx="118">
                  <c:v>732.49999999999955</c:v>
                </c:pt>
                <c:pt idx="119">
                  <c:v>733.75999999999954</c:v>
                </c:pt>
                <c:pt idx="120">
                  <c:v>734.97999999999956</c:v>
                </c:pt>
                <c:pt idx="121">
                  <c:v>736.15999999999963</c:v>
                </c:pt>
                <c:pt idx="122">
                  <c:v>737.29999999999961</c:v>
                </c:pt>
                <c:pt idx="123">
                  <c:v>738.39999999999952</c:v>
                </c:pt>
                <c:pt idx="124">
                  <c:v>739.45999999999958</c:v>
                </c:pt>
                <c:pt idx="125">
                  <c:v>740.47999999999956</c:v>
                </c:pt>
                <c:pt idx="126">
                  <c:v>741.45999999999958</c:v>
                </c:pt>
                <c:pt idx="127">
                  <c:v>742.39999999999964</c:v>
                </c:pt>
                <c:pt idx="128">
                  <c:v>743.2999999999995</c:v>
                </c:pt>
                <c:pt idx="129">
                  <c:v>744.15999999999963</c:v>
                </c:pt>
                <c:pt idx="130">
                  <c:v>744.97999999999956</c:v>
                </c:pt>
                <c:pt idx="131">
                  <c:v>745.75999999999954</c:v>
                </c:pt>
                <c:pt idx="132">
                  <c:v>746.49999999999955</c:v>
                </c:pt>
                <c:pt idx="133">
                  <c:v>747.19999999999959</c:v>
                </c:pt>
                <c:pt idx="134">
                  <c:v>747.85999999999956</c:v>
                </c:pt>
                <c:pt idx="135">
                  <c:v>748.47999999999956</c:v>
                </c:pt>
                <c:pt idx="136">
                  <c:v>749.0599999999996</c:v>
                </c:pt>
                <c:pt idx="137">
                  <c:v>749.59999999999968</c:v>
                </c:pt>
                <c:pt idx="138">
                  <c:v>750.09999999999957</c:v>
                </c:pt>
                <c:pt idx="139">
                  <c:v>750.55999999999949</c:v>
                </c:pt>
                <c:pt idx="140">
                  <c:v>750.97999999999956</c:v>
                </c:pt>
                <c:pt idx="141">
                  <c:v>751.35999999999967</c:v>
                </c:pt>
                <c:pt idx="142">
                  <c:v>751.69999999999959</c:v>
                </c:pt>
                <c:pt idx="143">
                  <c:v>751.99999999999955</c:v>
                </c:pt>
                <c:pt idx="144">
                  <c:v>752.25999999999954</c:v>
                </c:pt>
                <c:pt idx="145">
                  <c:v>752.47999999999956</c:v>
                </c:pt>
                <c:pt idx="146">
                  <c:v>752.65999999999963</c:v>
                </c:pt>
                <c:pt idx="147">
                  <c:v>752.79999999999961</c:v>
                </c:pt>
                <c:pt idx="148">
                  <c:v>752.89999999999952</c:v>
                </c:pt>
                <c:pt idx="149">
                  <c:v>752.95999999999958</c:v>
                </c:pt>
                <c:pt idx="150">
                  <c:v>752.97999999999956</c:v>
                </c:pt>
                <c:pt idx="151">
                  <c:v>752.95999999999958</c:v>
                </c:pt>
                <c:pt idx="152">
                  <c:v>752.89999999999964</c:v>
                </c:pt>
                <c:pt idx="153">
                  <c:v>752.7999999999995</c:v>
                </c:pt>
                <c:pt idx="154">
                  <c:v>752.65999999999963</c:v>
                </c:pt>
                <c:pt idx="155">
                  <c:v>752.47999999999956</c:v>
                </c:pt>
                <c:pt idx="156">
                  <c:v>752.25999999999954</c:v>
                </c:pt>
                <c:pt idx="157">
                  <c:v>751.99999999999955</c:v>
                </c:pt>
                <c:pt idx="158">
                  <c:v>751.69999999999959</c:v>
                </c:pt>
                <c:pt idx="159">
                  <c:v>751.35999999999956</c:v>
                </c:pt>
                <c:pt idx="160">
                  <c:v>750.97999999999956</c:v>
                </c:pt>
                <c:pt idx="161">
                  <c:v>750.55999999999949</c:v>
                </c:pt>
                <c:pt idx="162">
                  <c:v>750.09999999999968</c:v>
                </c:pt>
                <c:pt idx="163">
                  <c:v>749.59999999999957</c:v>
                </c:pt>
                <c:pt idx="164">
                  <c:v>749.0599999999996</c:v>
                </c:pt>
                <c:pt idx="165">
                  <c:v>748.47999999999956</c:v>
                </c:pt>
                <c:pt idx="166">
                  <c:v>747.85999999999945</c:v>
                </c:pt>
                <c:pt idx="167">
                  <c:v>747.19999999999959</c:v>
                </c:pt>
                <c:pt idx="168">
                  <c:v>746.49999999999955</c:v>
                </c:pt>
                <c:pt idx="169">
                  <c:v>745.75999999999965</c:v>
                </c:pt>
                <c:pt idx="170">
                  <c:v>744.97999999999956</c:v>
                </c:pt>
                <c:pt idx="171">
                  <c:v>744.15999999999951</c:v>
                </c:pt>
                <c:pt idx="172">
                  <c:v>743.29999999999961</c:v>
                </c:pt>
                <c:pt idx="173">
                  <c:v>742.39999999999952</c:v>
                </c:pt>
                <c:pt idx="174">
                  <c:v>741.45999999999958</c:v>
                </c:pt>
                <c:pt idx="175">
                  <c:v>740.47999999999956</c:v>
                </c:pt>
                <c:pt idx="176">
                  <c:v>739.45999999999947</c:v>
                </c:pt>
                <c:pt idx="177">
                  <c:v>739.45999999999947</c:v>
                </c:pt>
                <c:pt idx="178">
                  <c:v>737.2999999999995</c:v>
                </c:pt>
                <c:pt idx="179">
                  <c:v>736.15999999999963</c:v>
                </c:pt>
                <c:pt idx="180">
                  <c:v>734.97999999999956</c:v>
                </c:pt>
                <c:pt idx="181">
                  <c:v>733.75999999999954</c:v>
                </c:pt>
                <c:pt idx="182">
                  <c:v>732.49999999999955</c:v>
                </c:pt>
                <c:pt idx="183">
                  <c:v>731.19999999999959</c:v>
                </c:pt>
                <c:pt idx="184">
                  <c:v>729.85999999999967</c:v>
                </c:pt>
                <c:pt idx="185">
                  <c:v>728.47999999999956</c:v>
                </c:pt>
                <c:pt idx="186">
                  <c:v>727.05999999999949</c:v>
                </c:pt>
                <c:pt idx="187">
                  <c:v>725.59999999999968</c:v>
                </c:pt>
                <c:pt idx="188">
                  <c:v>724.09999999999945</c:v>
                </c:pt>
                <c:pt idx="189">
                  <c:v>722.55999999999972</c:v>
                </c:pt>
                <c:pt idx="190">
                  <c:v>720.97999999999956</c:v>
                </c:pt>
                <c:pt idx="191">
                  <c:v>719.35999999999945</c:v>
                </c:pt>
                <c:pt idx="192">
                  <c:v>717.69999999999959</c:v>
                </c:pt>
                <c:pt idx="193">
                  <c:v>715.99999999999955</c:v>
                </c:pt>
                <c:pt idx="194">
                  <c:v>714.25999999999965</c:v>
                </c:pt>
                <c:pt idx="195">
                  <c:v>712.47999999999956</c:v>
                </c:pt>
                <c:pt idx="196">
                  <c:v>710.6599999999994</c:v>
                </c:pt>
                <c:pt idx="197">
                  <c:v>708.79999999999961</c:v>
                </c:pt>
                <c:pt idx="198">
                  <c:v>706.89999999999952</c:v>
                </c:pt>
                <c:pt idx="199">
                  <c:v>704.95999999999958</c:v>
                </c:pt>
                <c:pt idx="200">
                  <c:v>702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A77C-4489-B43C-CB3AD7ADF04B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11:$GT$111</c:f>
              <c:numCache>
                <c:formatCode>General</c:formatCode>
                <c:ptCount val="201"/>
                <c:pt idx="0">
                  <c:v>304.9999999999996</c:v>
                </c:pt>
                <c:pt idx="1">
                  <c:v>310.97999999999956</c:v>
                </c:pt>
                <c:pt idx="2">
                  <c:v>316.91999999999962</c:v>
                </c:pt>
                <c:pt idx="3">
                  <c:v>322.8199999999996</c:v>
                </c:pt>
                <c:pt idx="4">
                  <c:v>328.67999999999961</c:v>
                </c:pt>
                <c:pt idx="5">
                  <c:v>334.4999999999996</c:v>
                </c:pt>
                <c:pt idx="6">
                  <c:v>340.27999999999957</c:v>
                </c:pt>
                <c:pt idx="7">
                  <c:v>346.01999999999958</c:v>
                </c:pt>
                <c:pt idx="8">
                  <c:v>351.71999999999957</c:v>
                </c:pt>
                <c:pt idx="9">
                  <c:v>357.3799999999996</c:v>
                </c:pt>
                <c:pt idx="10">
                  <c:v>362.9999999999996</c:v>
                </c:pt>
                <c:pt idx="11">
                  <c:v>368.57999999999959</c:v>
                </c:pt>
                <c:pt idx="12">
                  <c:v>374.11999999999961</c:v>
                </c:pt>
                <c:pt idx="13">
                  <c:v>379.61999999999961</c:v>
                </c:pt>
                <c:pt idx="14">
                  <c:v>385.07999999999959</c:v>
                </c:pt>
                <c:pt idx="15">
                  <c:v>390.4999999999996</c:v>
                </c:pt>
                <c:pt idx="16">
                  <c:v>395.8799999999996</c:v>
                </c:pt>
                <c:pt idx="17">
                  <c:v>401.21999999999957</c:v>
                </c:pt>
                <c:pt idx="18">
                  <c:v>406.51999999999958</c:v>
                </c:pt>
                <c:pt idx="19">
                  <c:v>411.77999999999957</c:v>
                </c:pt>
                <c:pt idx="20">
                  <c:v>416.9999999999996</c:v>
                </c:pt>
                <c:pt idx="21">
                  <c:v>422.17999999999961</c:v>
                </c:pt>
                <c:pt idx="22">
                  <c:v>427.3199999999996</c:v>
                </c:pt>
                <c:pt idx="23">
                  <c:v>432.41999999999962</c:v>
                </c:pt>
                <c:pt idx="24">
                  <c:v>437.47999999999956</c:v>
                </c:pt>
                <c:pt idx="25">
                  <c:v>442.4999999999996</c:v>
                </c:pt>
                <c:pt idx="26">
                  <c:v>447.47999999999956</c:v>
                </c:pt>
                <c:pt idx="27">
                  <c:v>452.41999999999962</c:v>
                </c:pt>
                <c:pt idx="28">
                  <c:v>457.3199999999996</c:v>
                </c:pt>
                <c:pt idx="29">
                  <c:v>462.17999999999961</c:v>
                </c:pt>
                <c:pt idx="30">
                  <c:v>466.9999999999996</c:v>
                </c:pt>
                <c:pt idx="31">
                  <c:v>471.77999999999963</c:v>
                </c:pt>
                <c:pt idx="32">
                  <c:v>476.51999999999958</c:v>
                </c:pt>
                <c:pt idx="33">
                  <c:v>481.21999999999957</c:v>
                </c:pt>
                <c:pt idx="34">
                  <c:v>485.8799999999996</c:v>
                </c:pt>
                <c:pt idx="35">
                  <c:v>490.4999999999996</c:v>
                </c:pt>
                <c:pt idx="36">
                  <c:v>495.07999999999959</c:v>
                </c:pt>
                <c:pt idx="37">
                  <c:v>499.61999999999961</c:v>
                </c:pt>
                <c:pt idx="38">
                  <c:v>504.11999999999961</c:v>
                </c:pt>
                <c:pt idx="39">
                  <c:v>508.57999999999959</c:v>
                </c:pt>
                <c:pt idx="40">
                  <c:v>512.99999999999955</c:v>
                </c:pt>
                <c:pt idx="41">
                  <c:v>517.37999999999965</c:v>
                </c:pt>
                <c:pt idx="42">
                  <c:v>521.71999999999957</c:v>
                </c:pt>
                <c:pt idx="43">
                  <c:v>526.01999999999953</c:v>
                </c:pt>
                <c:pt idx="44">
                  <c:v>530.27999999999963</c:v>
                </c:pt>
                <c:pt idx="45">
                  <c:v>534.49999999999955</c:v>
                </c:pt>
                <c:pt idx="46">
                  <c:v>538.67999999999961</c:v>
                </c:pt>
                <c:pt idx="47">
                  <c:v>542.8199999999996</c:v>
                </c:pt>
                <c:pt idx="48">
                  <c:v>546.91999999999962</c:v>
                </c:pt>
                <c:pt idx="49">
                  <c:v>550.97999999999956</c:v>
                </c:pt>
                <c:pt idx="50">
                  <c:v>554.99999999999955</c:v>
                </c:pt>
                <c:pt idx="51">
                  <c:v>558.97999999999956</c:v>
                </c:pt>
                <c:pt idx="52">
                  <c:v>562.91999999999962</c:v>
                </c:pt>
                <c:pt idx="53">
                  <c:v>566.8199999999996</c:v>
                </c:pt>
                <c:pt idx="54">
                  <c:v>570.67999999999961</c:v>
                </c:pt>
                <c:pt idx="55">
                  <c:v>574.49999999999955</c:v>
                </c:pt>
                <c:pt idx="56">
                  <c:v>578.27999999999963</c:v>
                </c:pt>
                <c:pt idx="57">
                  <c:v>582.01999999999953</c:v>
                </c:pt>
                <c:pt idx="58">
                  <c:v>585.71999999999957</c:v>
                </c:pt>
                <c:pt idx="59">
                  <c:v>589.37999999999965</c:v>
                </c:pt>
                <c:pt idx="60">
                  <c:v>592.99999999999955</c:v>
                </c:pt>
                <c:pt idx="61">
                  <c:v>596.57999999999959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59</c:v>
                </c:pt>
                <c:pt idx="65">
                  <c:v>610.49999999999955</c:v>
                </c:pt>
                <c:pt idx="66">
                  <c:v>610.49999999999955</c:v>
                </c:pt>
                <c:pt idx="67">
                  <c:v>617.21999999999957</c:v>
                </c:pt>
                <c:pt idx="68">
                  <c:v>620.51999999999953</c:v>
                </c:pt>
                <c:pt idx="69">
                  <c:v>623.77999999999952</c:v>
                </c:pt>
                <c:pt idx="70">
                  <c:v>626.99999999999955</c:v>
                </c:pt>
                <c:pt idx="71">
                  <c:v>630.17999999999961</c:v>
                </c:pt>
                <c:pt idx="72">
                  <c:v>633.3199999999996</c:v>
                </c:pt>
                <c:pt idx="73">
                  <c:v>636.41999999999962</c:v>
                </c:pt>
                <c:pt idx="74">
                  <c:v>639.47999999999956</c:v>
                </c:pt>
                <c:pt idx="75">
                  <c:v>642.49999999999955</c:v>
                </c:pt>
                <c:pt idx="76">
                  <c:v>645.47999999999956</c:v>
                </c:pt>
                <c:pt idx="77">
                  <c:v>648.41999999999962</c:v>
                </c:pt>
                <c:pt idx="78">
                  <c:v>651.3199999999996</c:v>
                </c:pt>
                <c:pt idx="79">
                  <c:v>654.17999999999961</c:v>
                </c:pt>
                <c:pt idx="80">
                  <c:v>656.99999999999955</c:v>
                </c:pt>
                <c:pt idx="81">
                  <c:v>659.77999999999963</c:v>
                </c:pt>
                <c:pt idx="82">
                  <c:v>662.51999999999964</c:v>
                </c:pt>
                <c:pt idx="83">
                  <c:v>665.21999999999957</c:v>
                </c:pt>
                <c:pt idx="84">
                  <c:v>667.87999999999965</c:v>
                </c:pt>
                <c:pt idx="85">
                  <c:v>670.49999999999955</c:v>
                </c:pt>
                <c:pt idx="86">
                  <c:v>673.07999999999959</c:v>
                </c:pt>
                <c:pt idx="87">
                  <c:v>675.61999999999966</c:v>
                </c:pt>
                <c:pt idx="88">
                  <c:v>678.11999999999955</c:v>
                </c:pt>
                <c:pt idx="89">
                  <c:v>680.57999999999959</c:v>
                </c:pt>
                <c:pt idx="90">
                  <c:v>682.99999999999955</c:v>
                </c:pt>
                <c:pt idx="91">
                  <c:v>685.37999999999965</c:v>
                </c:pt>
                <c:pt idx="92">
                  <c:v>687.71999999999957</c:v>
                </c:pt>
                <c:pt idx="93">
                  <c:v>690.01999999999953</c:v>
                </c:pt>
                <c:pt idx="94">
                  <c:v>692.27999999999952</c:v>
                </c:pt>
                <c:pt idx="95">
                  <c:v>694.49999999999955</c:v>
                </c:pt>
                <c:pt idx="96">
                  <c:v>696.67999999999961</c:v>
                </c:pt>
                <c:pt idx="97">
                  <c:v>698.8199999999996</c:v>
                </c:pt>
                <c:pt idx="98">
                  <c:v>700.91999999999962</c:v>
                </c:pt>
                <c:pt idx="99">
                  <c:v>702.97999999999956</c:v>
                </c:pt>
                <c:pt idx="100">
                  <c:v>704.99999999999955</c:v>
                </c:pt>
                <c:pt idx="101">
                  <c:v>706.97999999999956</c:v>
                </c:pt>
                <c:pt idx="102">
                  <c:v>708.91999999999962</c:v>
                </c:pt>
                <c:pt idx="103">
                  <c:v>710.8199999999996</c:v>
                </c:pt>
                <c:pt idx="104">
                  <c:v>712.67999999999961</c:v>
                </c:pt>
                <c:pt idx="105">
                  <c:v>714.49999999999955</c:v>
                </c:pt>
                <c:pt idx="106">
                  <c:v>716.27999999999963</c:v>
                </c:pt>
                <c:pt idx="107">
                  <c:v>718.01999999999964</c:v>
                </c:pt>
                <c:pt idx="108">
                  <c:v>719.71999999999957</c:v>
                </c:pt>
                <c:pt idx="109">
                  <c:v>721.37999999999965</c:v>
                </c:pt>
                <c:pt idx="110">
                  <c:v>722.99999999999955</c:v>
                </c:pt>
                <c:pt idx="111">
                  <c:v>724.57999999999959</c:v>
                </c:pt>
                <c:pt idx="112">
                  <c:v>726.11999999999966</c:v>
                </c:pt>
                <c:pt idx="113">
                  <c:v>727.61999999999955</c:v>
                </c:pt>
                <c:pt idx="114">
                  <c:v>729.07999999999959</c:v>
                </c:pt>
                <c:pt idx="115">
                  <c:v>730.49999999999955</c:v>
                </c:pt>
                <c:pt idx="116">
                  <c:v>731.87999999999965</c:v>
                </c:pt>
                <c:pt idx="117">
                  <c:v>733.21999999999957</c:v>
                </c:pt>
                <c:pt idx="118">
                  <c:v>734.51999999999953</c:v>
                </c:pt>
                <c:pt idx="119">
                  <c:v>735.77999999999952</c:v>
                </c:pt>
                <c:pt idx="120">
                  <c:v>736.99999999999955</c:v>
                </c:pt>
                <c:pt idx="121">
                  <c:v>738.17999999999961</c:v>
                </c:pt>
                <c:pt idx="122">
                  <c:v>739.3199999999996</c:v>
                </c:pt>
                <c:pt idx="123">
                  <c:v>740.41999999999962</c:v>
                </c:pt>
                <c:pt idx="124">
                  <c:v>741.47999999999956</c:v>
                </c:pt>
                <c:pt idx="125">
                  <c:v>742.49999999999955</c:v>
                </c:pt>
                <c:pt idx="126">
                  <c:v>743.47999999999956</c:v>
                </c:pt>
                <c:pt idx="127">
                  <c:v>744.41999999999962</c:v>
                </c:pt>
                <c:pt idx="128">
                  <c:v>745.3199999999996</c:v>
                </c:pt>
                <c:pt idx="129">
                  <c:v>746.17999999999961</c:v>
                </c:pt>
                <c:pt idx="130">
                  <c:v>746.99999999999955</c:v>
                </c:pt>
                <c:pt idx="131">
                  <c:v>747.77999999999963</c:v>
                </c:pt>
                <c:pt idx="132">
                  <c:v>748.51999999999964</c:v>
                </c:pt>
                <c:pt idx="133">
                  <c:v>749.21999999999957</c:v>
                </c:pt>
                <c:pt idx="134">
                  <c:v>749.87999999999965</c:v>
                </c:pt>
                <c:pt idx="135">
                  <c:v>750.49999999999955</c:v>
                </c:pt>
                <c:pt idx="136">
                  <c:v>751.07999999999959</c:v>
                </c:pt>
                <c:pt idx="137">
                  <c:v>751.61999999999966</c:v>
                </c:pt>
                <c:pt idx="138">
                  <c:v>752.11999999999955</c:v>
                </c:pt>
                <c:pt idx="139">
                  <c:v>752.57999999999959</c:v>
                </c:pt>
                <c:pt idx="140">
                  <c:v>752.99999999999955</c:v>
                </c:pt>
                <c:pt idx="141">
                  <c:v>753.37999999999965</c:v>
                </c:pt>
                <c:pt idx="142">
                  <c:v>753.71999999999957</c:v>
                </c:pt>
                <c:pt idx="143">
                  <c:v>754.01999999999953</c:v>
                </c:pt>
                <c:pt idx="144">
                  <c:v>754.27999999999952</c:v>
                </c:pt>
                <c:pt idx="145">
                  <c:v>754.49999999999955</c:v>
                </c:pt>
                <c:pt idx="146">
                  <c:v>754.67999999999961</c:v>
                </c:pt>
                <c:pt idx="147">
                  <c:v>754.8199999999996</c:v>
                </c:pt>
                <c:pt idx="148">
                  <c:v>754.91999999999962</c:v>
                </c:pt>
                <c:pt idx="149">
                  <c:v>754.97999999999956</c:v>
                </c:pt>
                <c:pt idx="150">
                  <c:v>754.99999999999955</c:v>
                </c:pt>
                <c:pt idx="151">
                  <c:v>754.97999999999956</c:v>
                </c:pt>
                <c:pt idx="152">
                  <c:v>754.91999999999962</c:v>
                </c:pt>
                <c:pt idx="153">
                  <c:v>754.81999999999948</c:v>
                </c:pt>
                <c:pt idx="154">
                  <c:v>754.67999999999961</c:v>
                </c:pt>
                <c:pt idx="155">
                  <c:v>754.49999999999955</c:v>
                </c:pt>
                <c:pt idx="156">
                  <c:v>754.27999999999952</c:v>
                </c:pt>
                <c:pt idx="157">
                  <c:v>754.01999999999964</c:v>
                </c:pt>
                <c:pt idx="158">
                  <c:v>753.71999999999957</c:v>
                </c:pt>
                <c:pt idx="159">
                  <c:v>753.37999999999965</c:v>
                </c:pt>
                <c:pt idx="160">
                  <c:v>752.99999999999955</c:v>
                </c:pt>
                <c:pt idx="161">
                  <c:v>752.57999999999947</c:v>
                </c:pt>
                <c:pt idx="162">
                  <c:v>752.11999999999966</c:v>
                </c:pt>
                <c:pt idx="163">
                  <c:v>751.61999999999955</c:v>
                </c:pt>
                <c:pt idx="164">
                  <c:v>751.0799999999997</c:v>
                </c:pt>
                <c:pt idx="165">
                  <c:v>750.49999999999955</c:v>
                </c:pt>
                <c:pt idx="166">
                  <c:v>749.87999999999954</c:v>
                </c:pt>
                <c:pt idx="167">
                  <c:v>749.21999999999957</c:v>
                </c:pt>
                <c:pt idx="168">
                  <c:v>748.51999999999953</c:v>
                </c:pt>
                <c:pt idx="169">
                  <c:v>747.77999999999975</c:v>
                </c:pt>
                <c:pt idx="170">
                  <c:v>746.99999999999955</c:v>
                </c:pt>
                <c:pt idx="171">
                  <c:v>746.17999999999961</c:v>
                </c:pt>
                <c:pt idx="172">
                  <c:v>745.31999999999971</c:v>
                </c:pt>
                <c:pt idx="173">
                  <c:v>744.41999999999962</c:v>
                </c:pt>
                <c:pt idx="174">
                  <c:v>743.47999999999968</c:v>
                </c:pt>
                <c:pt idx="175">
                  <c:v>742.49999999999955</c:v>
                </c:pt>
                <c:pt idx="176">
                  <c:v>741.47999999999956</c:v>
                </c:pt>
                <c:pt idx="177">
                  <c:v>741.47999999999956</c:v>
                </c:pt>
                <c:pt idx="178">
                  <c:v>739.31999999999948</c:v>
                </c:pt>
                <c:pt idx="179">
                  <c:v>738.17999999999961</c:v>
                </c:pt>
                <c:pt idx="180">
                  <c:v>736.99999999999955</c:v>
                </c:pt>
                <c:pt idx="181">
                  <c:v>735.77999999999952</c:v>
                </c:pt>
                <c:pt idx="182">
                  <c:v>734.51999999999964</c:v>
                </c:pt>
                <c:pt idx="183">
                  <c:v>733.21999999999957</c:v>
                </c:pt>
                <c:pt idx="184">
                  <c:v>731.87999999999965</c:v>
                </c:pt>
                <c:pt idx="185">
                  <c:v>730.49999999999955</c:v>
                </c:pt>
                <c:pt idx="186">
                  <c:v>729.07999999999947</c:v>
                </c:pt>
                <c:pt idx="187">
                  <c:v>727.61999999999966</c:v>
                </c:pt>
                <c:pt idx="188">
                  <c:v>726.11999999999955</c:v>
                </c:pt>
                <c:pt idx="189">
                  <c:v>724.5799999999997</c:v>
                </c:pt>
                <c:pt idx="190">
                  <c:v>722.99999999999955</c:v>
                </c:pt>
                <c:pt idx="191">
                  <c:v>721.37999999999954</c:v>
                </c:pt>
                <c:pt idx="192">
                  <c:v>719.71999999999957</c:v>
                </c:pt>
                <c:pt idx="193">
                  <c:v>718.01999999999953</c:v>
                </c:pt>
                <c:pt idx="194">
                  <c:v>716.27999999999975</c:v>
                </c:pt>
                <c:pt idx="195">
                  <c:v>714.49999999999955</c:v>
                </c:pt>
                <c:pt idx="196">
                  <c:v>712.6799999999995</c:v>
                </c:pt>
                <c:pt idx="197">
                  <c:v>710.81999999999971</c:v>
                </c:pt>
                <c:pt idx="198">
                  <c:v>708.91999999999962</c:v>
                </c:pt>
                <c:pt idx="199">
                  <c:v>706.97999999999968</c:v>
                </c:pt>
                <c:pt idx="200">
                  <c:v>704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A77C-4489-B43C-CB3AD7ADF04B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12:$GT$112</c:f>
              <c:numCache>
                <c:formatCode>General</c:formatCode>
                <c:ptCount val="201"/>
                <c:pt idx="0">
                  <c:v>306.97999999999962</c:v>
                </c:pt>
                <c:pt idx="1">
                  <c:v>312.95999999999958</c:v>
                </c:pt>
                <c:pt idx="2">
                  <c:v>318.89999999999964</c:v>
                </c:pt>
                <c:pt idx="3">
                  <c:v>324.79999999999961</c:v>
                </c:pt>
                <c:pt idx="4">
                  <c:v>330.65999999999963</c:v>
                </c:pt>
                <c:pt idx="5">
                  <c:v>336.47999999999962</c:v>
                </c:pt>
                <c:pt idx="6">
                  <c:v>342.25999999999959</c:v>
                </c:pt>
                <c:pt idx="7">
                  <c:v>347.9999999999996</c:v>
                </c:pt>
                <c:pt idx="8">
                  <c:v>353.69999999999959</c:v>
                </c:pt>
                <c:pt idx="9">
                  <c:v>359.35999999999962</c:v>
                </c:pt>
                <c:pt idx="10">
                  <c:v>364.97999999999962</c:v>
                </c:pt>
                <c:pt idx="11">
                  <c:v>370.5599999999996</c:v>
                </c:pt>
                <c:pt idx="12">
                  <c:v>376.09999999999962</c:v>
                </c:pt>
                <c:pt idx="13">
                  <c:v>381.59999999999962</c:v>
                </c:pt>
                <c:pt idx="14">
                  <c:v>387.0599999999996</c:v>
                </c:pt>
                <c:pt idx="15">
                  <c:v>392.47999999999962</c:v>
                </c:pt>
                <c:pt idx="16">
                  <c:v>397.85999999999962</c:v>
                </c:pt>
                <c:pt idx="17">
                  <c:v>403.19999999999959</c:v>
                </c:pt>
                <c:pt idx="18">
                  <c:v>408.4999999999996</c:v>
                </c:pt>
                <c:pt idx="19">
                  <c:v>413.75999999999959</c:v>
                </c:pt>
                <c:pt idx="20">
                  <c:v>418.97999999999962</c:v>
                </c:pt>
                <c:pt idx="21">
                  <c:v>424.15999999999963</c:v>
                </c:pt>
                <c:pt idx="22">
                  <c:v>429.29999999999961</c:v>
                </c:pt>
                <c:pt idx="23">
                  <c:v>434.39999999999964</c:v>
                </c:pt>
                <c:pt idx="24">
                  <c:v>439.45999999999958</c:v>
                </c:pt>
                <c:pt idx="25">
                  <c:v>444.47999999999962</c:v>
                </c:pt>
                <c:pt idx="26">
                  <c:v>449.45999999999958</c:v>
                </c:pt>
                <c:pt idx="27">
                  <c:v>454.39999999999964</c:v>
                </c:pt>
                <c:pt idx="28">
                  <c:v>459.29999999999961</c:v>
                </c:pt>
                <c:pt idx="29">
                  <c:v>464.15999999999963</c:v>
                </c:pt>
                <c:pt idx="30">
                  <c:v>468.97999999999962</c:v>
                </c:pt>
                <c:pt idx="31">
                  <c:v>473.75999999999965</c:v>
                </c:pt>
                <c:pt idx="32">
                  <c:v>478.4999999999996</c:v>
                </c:pt>
                <c:pt idx="33">
                  <c:v>483.19999999999959</c:v>
                </c:pt>
                <c:pt idx="34">
                  <c:v>487.85999999999962</c:v>
                </c:pt>
                <c:pt idx="35">
                  <c:v>492.47999999999962</c:v>
                </c:pt>
                <c:pt idx="36">
                  <c:v>497.0599999999996</c:v>
                </c:pt>
                <c:pt idx="37">
                  <c:v>501.59999999999962</c:v>
                </c:pt>
                <c:pt idx="38">
                  <c:v>506.09999999999962</c:v>
                </c:pt>
                <c:pt idx="39">
                  <c:v>510.5599999999996</c:v>
                </c:pt>
                <c:pt idx="40">
                  <c:v>514.97999999999956</c:v>
                </c:pt>
                <c:pt idx="41">
                  <c:v>519.35999999999967</c:v>
                </c:pt>
                <c:pt idx="42">
                  <c:v>523.69999999999959</c:v>
                </c:pt>
                <c:pt idx="43">
                  <c:v>527.99999999999955</c:v>
                </c:pt>
                <c:pt idx="44">
                  <c:v>532.25999999999965</c:v>
                </c:pt>
                <c:pt idx="45">
                  <c:v>536.47999999999956</c:v>
                </c:pt>
                <c:pt idx="46">
                  <c:v>540.65999999999963</c:v>
                </c:pt>
                <c:pt idx="47">
                  <c:v>544.79999999999961</c:v>
                </c:pt>
                <c:pt idx="48">
                  <c:v>548.89999999999964</c:v>
                </c:pt>
                <c:pt idx="49">
                  <c:v>552.95999999999958</c:v>
                </c:pt>
                <c:pt idx="50">
                  <c:v>556.97999999999956</c:v>
                </c:pt>
                <c:pt idx="51">
                  <c:v>560.95999999999958</c:v>
                </c:pt>
                <c:pt idx="52">
                  <c:v>564.89999999999964</c:v>
                </c:pt>
                <c:pt idx="53">
                  <c:v>568.79999999999961</c:v>
                </c:pt>
                <c:pt idx="54">
                  <c:v>572.65999999999963</c:v>
                </c:pt>
                <c:pt idx="55">
                  <c:v>576.47999999999956</c:v>
                </c:pt>
                <c:pt idx="56">
                  <c:v>580.25999999999965</c:v>
                </c:pt>
                <c:pt idx="57">
                  <c:v>583.99999999999955</c:v>
                </c:pt>
                <c:pt idx="58">
                  <c:v>587.69999999999959</c:v>
                </c:pt>
                <c:pt idx="59">
                  <c:v>591.35999999999967</c:v>
                </c:pt>
                <c:pt idx="60">
                  <c:v>594.97999999999956</c:v>
                </c:pt>
                <c:pt idx="61">
                  <c:v>598.5599999999996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6</c:v>
                </c:pt>
                <c:pt idx="65">
                  <c:v>612.47999999999956</c:v>
                </c:pt>
                <c:pt idx="66">
                  <c:v>612.47999999999956</c:v>
                </c:pt>
                <c:pt idx="67">
                  <c:v>619.19999999999959</c:v>
                </c:pt>
                <c:pt idx="68">
                  <c:v>622.49999999999955</c:v>
                </c:pt>
                <c:pt idx="69">
                  <c:v>625.75999999999954</c:v>
                </c:pt>
                <c:pt idx="70">
                  <c:v>628.97999999999956</c:v>
                </c:pt>
                <c:pt idx="71">
                  <c:v>632.15999999999963</c:v>
                </c:pt>
                <c:pt idx="72">
                  <c:v>635.29999999999961</c:v>
                </c:pt>
                <c:pt idx="73">
                  <c:v>638.39999999999964</c:v>
                </c:pt>
                <c:pt idx="74">
                  <c:v>641.45999999999958</c:v>
                </c:pt>
                <c:pt idx="75">
                  <c:v>644.47999999999956</c:v>
                </c:pt>
                <c:pt idx="76">
                  <c:v>647.45999999999958</c:v>
                </c:pt>
                <c:pt idx="77">
                  <c:v>650.39999999999964</c:v>
                </c:pt>
                <c:pt idx="78">
                  <c:v>653.29999999999961</c:v>
                </c:pt>
                <c:pt idx="79">
                  <c:v>656.15999999999963</c:v>
                </c:pt>
                <c:pt idx="80">
                  <c:v>658.97999999999956</c:v>
                </c:pt>
                <c:pt idx="81">
                  <c:v>661.75999999999965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56</c:v>
                </c:pt>
                <c:pt idx="86">
                  <c:v>675.0599999999996</c:v>
                </c:pt>
                <c:pt idx="87">
                  <c:v>677.59999999999968</c:v>
                </c:pt>
                <c:pt idx="88">
                  <c:v>680.09999999999957</c:v>
                </c:pt>
                <c:pt idx="89">
                  <c:v>682.5599999999996</c:v>
                </c:pt>
                <c:pt idx="90">
                  <c:v>684.97999999999956</c:v>
                </c:pt>
                <c:pt idx="91">
                  <c:v>687.35999999999967</c:v>
                </c:pt>
                <c:pt idx="92">
                  <c:v>689.69999999999959</c:v>
                </c:pt>
                <c:pt idx="93">
                  <c:v>691.99999999999955</c:v>
                </c:pt>
                <c:pt idx="94">
                  <c:v>694.25999999999954</c:v>
                </c:pt>
                <c:pt idx="95">
                  <c:v>696.47999999999956</c:v>
                </c:pt>
                <c:pt idx="96">
                  <c:v>698.65999999999963</c:v>
                </c:pt>
                <c:pt idx="97">
                  <c:v>700.79999999999961</c:v>
                </c:pt>
                <c:pt idx="98">
                  <c:v>702.89999999999964</c:v>
                </c:pt>
                <c:pt idx="99">
                  <c:v>704.95999999999958</c:v>
                </c:pt>
                <c:pt idx="100">
                  <c:v>706.97999999999956</c:v>
                </c:pt>
                <c:pt idx="101">
                  <c:v>708.95999999999958</c:v>
                </c:pt>
                <c:pt idx="102">
                  <c:v>710.89999999999964</c:v>
                </c:pt>
                <c:pt idx="103">
                  <c:v>712.79999999999961</c:v>
                </c:pt>
                <c:pt idx="104">
                  <c:v>714.65999999999963</c:v>
                </c:pt>
                <c:pt idx="105">
                  <c:v>716.47999999999956</c:v>
                </c:pt>
                <c:pt idx="106">
                  <c:v>718.25999999999965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56</c:v>
                </c:pt>
                <c:pt idx="111">
                  <c:v>726.5599999999996</c:v>
                </c:pt>
                <c:pt idx="112">
                  <c:v>728.09999999999968</c:v>
                </c:pt>
                <c:pt idx="113">
                  <c:v>729.59999999999957</c:v>
                </c:pt>
                <c:pt idx="114">
                  <c:v>731.0599999999996</c:v>
                </c:pt>
                <c:pt idx="115">
                  <c:v>732.47999999999956</c:v>
                </c:pt>
                <c:pt idx="116">
                  <c:v>733.85999999999967</c:v>
                </c:pt>
                <c:pt idx="117">
                  <c:v>735.19999999999959</c:v>
                </c:pt>
                <c:pt idx="118">
                  <c:v>736.49999999999955</c:v>
                </c:pt>
                <c:pt idx="119">
                  <c:v>737.75999999999954</c:v>
                </c:pt>
                <c:pt idx="120">
                  <c:v>738.97999999999956</c:v>
                </c:pt>
                <c:pt idx="121">
                  <c:v>740.15999999999963</c:v>
                </c:pt>
                <c:pt idx="122">
                  <c:v>741.29999999999961</c:v>
                </c:pt>
                <c:pt idx="123">
                  <c:v>742.39999999999964</c:v>
                </c:pt>
                <c:pt idx="124">
                  <c:v>743.45999999999958</c:v>
                </c:pt>
                <c:pt idx="125">
                  <c:v>744.47999999999956</c:v>
                </c:pt>
                <c:pt idx="126">
                  <c:v>745.45999999999958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56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56</c:v>
                </c:pt>
                <c:pt idx="136">
                  <c:v>753.0599999999996</c:v>
                </c:pt>
                <c:pt idx="137">
                  <c:v>753.59999999999968</c:v>
                </c:pt>
                <c:pt idx="138">
                  <c:v>754.09999999999957</c:v>
                </c:pt>
                <c:pt idx="139">
                  <c:v>754.5599999999996</c:v>
                </c:pt>
                <c:pt idx="140">
                  <c:v>754.97999999999956</c:v>
                </c:pt>
                <c:pt idx="141">
                  <c:v>755.35999999999967</c:v>
                </c:pt>
                <c:pt idx="142">
                  <c:v>755.69999999999959</c:v>
                </c:pt>
                <c:pt idx="143">
                  <c:v>755.99999999999955</c:v>
                </c:pt>
                <c:pt idx="144">
                  <c:v>756.25999999999954</c:v>
                </c:pt>
                <c:pt idx="145">
                  <c:v>756.47999999999956</c:v>
                </c:pt>
                <c:pt idx="146">
                  <c:v>756.65999999999963</c:v>
                </c:pt>
                <c:pt idx="147">
                  <c:v>756.79999999999961</c:v>
                </c:pt>
                <c:pt idx="148">
                  <c:v>756.89999999999964</c:v>
                </c:pt>
                <c:pt idx="149">
                  <c:v>756.95999999999958</c:v>
                </c:pt>
                <c:pt idx="150">
                  <c:v>756.97999999999956</c:v>
                </c:pt>
                <c:pt idx="151">
                  <c:v>756.95999999999958</c:v>
                </c:pt>
                <c:pt idx="152">
                  <c:v>756.89999999999964</c:v>
                </c:pt>
                <c:pt idx="153">
                  <c:v>756.7999999999995</c:v>
                </c:pt>
                <c:pt idx="154">
                  <c:v>756.65999999999963</c:v>
                </c:pt>
                <c:pt idx="155">
                  <c:v>756.47999999999956</c:v>
                </c:pt>
                <c:pt idx="156">
                  <c:v>756.25999999999954</c:v>
                </c:pt>
                <c:pt idx="157">
                  <c:v>755.99999999999966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56</c:v>
                </c:pt>
                <c:pt idx="161">
                  <c:v>754.55999999999949</c:v>
                </c:pt>
                <c:pt idx="162">
                  <c:v>754.09999999999968</c:v>
                </c:pt>
                <c:pt idx="163">
                  <c:v>753.59999999999957</c:v>
                </c:pt>
                <c:pt idx="164">
                  <c:v>753.05999999999972</c:v>
                </c:pt>
                <c:pt idx="165">
                  <c:v>752.47999999999956</c:v>
                </c:pt>
                <c:pt idx="166">
                  <c:v>751.85999999999956</c:v>
                </c:pt>
                <c:pt idx="167">
                  <c:v>751.19999999999959</c:v>
                </c:pt>
                <c:pt idx="168">
                  <c:v>750.49999999999955</c:v>
                </c:pt>
                <c:pt idx="169">
                  <c:v>749.75999999999976</c:v>
                </c:pt>
                <c:pt idx="170">
                  <c:v>748.97999999999956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7</c:v>
                </c:pt>
                <c:pt idx="175">
                  <c:v>744.47999999999956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5</c:v>
                </c:pt>
                <c:pt idx="179">
                  <c:v>740.15999999999963</c:v>
                </c:pt>
                <c:pt idx="180">
                  <c:v>738.97999999999956</c:v>
                </c:pt>
                <c:pt idx="181">
                  <c:v>737.75999999999954</c:v>
                </c:pt>
                <c:pt idx="182">
                  <c:v>736.49999999999966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56</c:v>
                </c:pt>
                <c:pt idx="186">
                  <c:v>731.05999999999949</c:v>
                </c:pt>
                <c:pt idx="187">
                  <c:v>729.59999999999968</c:v>
                </c:pt>
                <c:pt idx="188">
                  <c:v>728.09999999999957</c:v>
                </c:pt>
                <c:pt idx="189">
                  <c:v>726.55999999999972</c:v>
                </c:pt>
                <c:pt idx="190">
                  <c:v>724.97999999999956</c:v>
                </c:pt>
                <c:pt idx="191">
                  <c:v>723.35999999999956</c:v>
                </c:pt>
                <c:pt idx="192">
                  <c:v>721.69999999999959</c:v>
                </c:pt>
                <c:pt idx="193">
                  <c:v>719.99999999999955</c:v>
                </c:pt>
                <c:pt idx="194">
                  <c:v>718.25999999999976</c:v>
                </c:pt>
                <c:pt idx="195">
                  <c:v>716.47999999999956</c:v>
                </c:pt>
                <c:pt idx="196">
                  <c:v>714.65999999999951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7</c:v>
                </c:pt>
                <c:pt idx="200">
                  <c:v>706.97999999999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A77C-4489-B43C-CB3AD7ADF04B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3:$GT$113</c:f>
              <c:numCache>
                <c:formatCode>General</c:formatCode>
                <c:ptCount val="201"/>
                <c:pt idx="0">
                  <c:v>308.91999999999962</c:v>
                </c:pt>
                <c:pt idx="1">
                  <c:v>314.89999999999964</c:v>
                </c:pt>
                <c:pt idx="2">
                  <c:v>320.83999999999963</c:v>
                </c:pt>
                <c:pt idx="3">
                  <c:v>326.73999999999961</c:v>
                </c:pt>
                <c:pt idx="4">
                  <c:v>332.59999999999962</c:v>
                </c:pt>
                <c:pt idx="5">
                  <c:v>338.41999999999962</c:v>
                </c:pt>
                <c:pt idx="6">
                  <c:v>344.19999999999959</c:v>
                </c:pt>
                <c:pt idx="7">
                  <c:v>349.9399999999996</c:v>
                </c:pt>
                <c:pt idx="8">
                  <c:v>355.63999999999965</c:v>
                </c:pt>
                <c:pt idx="9">
                  <c:v>361.29999999999961</c:v>
                </c:pt>
                <c:pt idx="10">
                  <c:v>366.91999999999962</c:v>
                </c:pt>
                <c:pt idx="11">
                  <c:v>372.49999999999966</c:v>
                </c:pt>
                <c:pt idx="12">
                  <c:v>378.03999999999962</c:v>
                </c:pt>
                <c:pt idx="13">
                  <c:v>383.53999999999962</c:v>
                </c:pt>
                <c:pt idx="14">
                  <c:v>388.99999999999966</c:v>
                </c:pt>
                <c:pt idx="15">
                  <c:v>394.41999999999962</c:v>
                </c:pt>
                <c:pt idx="16">
                  <c:v>399.79999999999961</c:v>
                </c:pt>
                <c:pt idx="17">
                  <c:v>405.13999999999965</c:v>
                </c:pt>
                <c:pt idx="18">
                  <c:v>410.4399999999996</c:v>
                </c:pt>
                <c:pt idx="19">
                  <c:v>415.69999999999959</c:v>
                </c:pt>
                <c:pt idx="20">
                  <c:v>420.91999999999962</c:v>
                </c:pt>
                <c:pt idx="21">
                  <c:v>426.09999999999962</c:v>
                </c:pt>
                <c:pt idx="22">
                  <c:v>431.23999999999961</c:v>
                </c:pt>
                <c:pt idx="23">
                  <c:v>436.33999999999963</c:v>
                </c:pt>
                <c:pt idx="24">
                  <c:v>441.39999999999964</c:v>
                </c:pt>
                <c:pt idx="25">
                  <c:v>446.41999999999962</c:v>
                </c:pt>
                <c:pt idx="26">
                  <c:v>451.39999999999964</c:v>
                </c:pt>
                <c:pt idx="27">
                  <c:v>456.33999999999963</c:v>
                </c:pt>
                <c:pt idx="28">
                  <c:v>461.23999999999961</c:v>
                </c:pt>
                <c:pt idx="29">
                  <c:v>466.09999999999962</c:v>
                </c:pt>
                <c:pt idx="30">
                  <c:v>470.91999999999962</c:v>
                </c:pt>
                <c:pt idx="31">
                  <c:v>475.69999999999965</c:v>
                </c:pt>
                <c:pt idx="32">
                  <c:v>480.4399999999996</c:v>
                </c:pt>
                <c:pt idx="33">
                  <c:v>485.13999999999965</c:v>
                </c:pt>
                <c:pt idx="34">
                  <c:v>489.79999999999961</c:v>
                </c:pt>
                <c:pt idx="35">
                  <c:v>494.41999999999962</c:v>
                </c:pt>
                <c:pt idx="36">
                  <c:v>498.99999999999966</c:v>
                </c:pt>
                <c:pt idx="37">
                  <c:v>503.53999999999962</c:v>
                </c:pt>
                <c:pt idx="38">
                  <c:v>508.03999999999962</c:v>
                </c:pt>
                <c:pt idx="39">
                  <c:v>512.49999999999966</c:v>
                </c:pt>
                <c:pt idx="40">
                  <c:v>516.91999999999962</c:v>
                </c:pt>
                <c:pt idx="41">
                  <c:v>521.29999999999961</c:v>
                </c:pt>
                <c:pt idx="42">
                  <c:v>525.63999999999965</c:v>
                </c:pt>
                <c:pt idx="43">
                  <c:v>529.9399999999996</c:v>
                </c:pt>
                <c:pt idx="44">
                  <c:v>534.19999999999959</c:v>
                </c:pt>
                <c:pt idx="45">
                  <c:v>538.41999999999962</c:v>
                </c:pt>
                <c:pt idx="46">
                  <c:v>542.59999999999968</c:v>
                </c:pt>
                <c:pt idx="47">
                  <c:v>546.73999999999955</c:v>
                </c:pt>
                <c:pt idx="48">
                  <c:v>550.83999999999969</c:v>
                </c:pt>
                <c:pt idx="49">
                  <c:v>554.89999999999964</c:v>
                </c:pt>
                <c:pt idx="50">
                  <c:v>558.91999999999962</c:v>
                </c:pt>
                <c:pt idx="51">
                  <c:v>562.89999999999964</c:v>
                </c:pt>
                <c:pt idx="52">
                  <c:v>566.83999999999969</c:v>
                </c:pt>
                <c:pt idx="53">
                  <c:v>570.73999999999955</c:v>
                </c:pt>
                <c:pt idx="54">
                  <c:v>574.59999999999968</c:v>
                </c:pt>
                <c:pt idx="55">
                  <c:v>578.41999999999962</c:v>
                </c:pt>
                <c:pt idx="56">
                  <c:v>582.19999999999959</c:v>
                </c:pt>
                <c:pt idx="57">
                  <c:v>585.9399999999996</c:v>
                </c:pt>
                <c:pt idx="58">
                  <c:v>589.63999999999965</c:v>
                </c:pt>
                <c:pt idx="59">
                  <c:v>593.29999999999961</c:v>
                </c:pt>
                <c:pt idx="60">
                  <c:v>596.91999999999962</c:v>
                </c:pt>
                <c:pt idx="61">
                  <c:v>600.49999999999966</c:v>
                </c:pt>
                <c:pt idx="62">
                  <c:v>604.03999999999962</c:v>
                </c:pt>
                <c:pt idx="63">
                  <c:v>607.53999999999962</c:v>
                </c:pt>
                <c:pt idx="64">
                  <c:v>610.99999999999966</c:v>
                </c:pt>
                <c:pt idx="65">
                  <c:v>614.41999999999962</c:v>
                </c:pt>
                <c:pt idx="66">
                  <c:v>614.41999999999962</c:v>
                </c:pt>
                <c:pt idx="67">
                  <c:v>621.13999999999965</c:v>
                </c:pt>
                <c:pt idx="68">
                  <c:v>624.4399999999996</c:v>
                </c:pt>
                <c:pt idx="69">
                  <c:v>627.69999999999959</c:v>
                </c:pt>
                <c:pt idx="70">
                  <c:v>630.91999999999962</c:v>
                </c:pt>
                <c:pt idx="71">
                  <c:v>634.09999999999968</c:v>
                </c:pt>
                <c:pt idx="72">
                  <c:v>637.23999999999955</c:v>
                </c:pt>
                <c:pt idx="73">
                  <c:v>640.33999999999969</c:v>
                </c:pt>
                <c:pt idx="74">
                  <c:v>643.39999999999964</c:v>
                </c:pt>
                <c:pt idx="75">
                  <c:v>646.41999999999962</c:v>
                </c:pt>
                <c:pt idx="76">
                  <c:v>649.39999999999964</c:v>
                </c:pt>
                <c:pt idx="77">
                  <c:v>652.33999999999969</c:v>
                </c:pt>
                <c:pt idx="78">
                  <c:v>655.23999999999955</c:v>
                </c:pt>
                <c:pt idx="79">
                  <c:v>658.09999999999968</c:v>
                </c:pt>
                <c:pt idx="80">
                  <c:v>660.91999999999962</c:v>
                </c:pt>
                <c:pt idx="81">
                  <c:v>663.69999999999959</c:v>
                </c:pt>
                <c:pt idx="82">
                  <c:v>666.4399999999996</c:v>
                </c:pt>
                <c:pt idx="83">
                  <c:v>669.13999999999965</c:v>
                </c:pt>
                <c:pt idx="84">
                  <c:v>671.79999999999961</c:v>
                </c:pt>
                <c:pt idx="85">
                  <c:v>674.41999999999962</c:v>
                </c:pt>
                <c:pt idx="86">
                  <c:v>676.99999999999966</c:v>
                </c:pt>
                <c:pt idx="87">
                  <c:v>679.53999999999962</c:v>
                </c:pt>
                <c:pt idx="88">
                  <c:v>682.03999999999962</c:v>
                </c:pt>
                <c:pt idx="89">
                  <c:v>684.49999999999955</c:v>
                </c:pt>
                <c:pt idx="90">
                  <c:v>686.91999999999962</c:v>
                </c:pt>
                <c:pt idx="91">
                  <c:v>689.29999999999961</c:v>
                </c:pt>
                <c:pt idx="92">
                  <c:v>691.63999999999965</c:v>
                </c:pt>
                <c:pt idx="93">
                  <c:v>693.9399999999996</c:v>
                </c:pt>
                <c:pt idx="94">
                  <c:v>696.19999999999959</c:v>
                </c:pt>
                <c:pt idx="95">
                  <c:v>698.41999999999962</c:v>
                </c:pt>
                <c:pt idx="96">
                  <c:v>700.59999999999968</c:v>
                </c:pt>
                <c:pt idx="97">
                  <c:v>702.73999999999967</c:v>
                </c:pt>
                <c:pt idx="98">
                  <c:v>704.83999999999958</c:v>
                </c:pt>
                <c:pt idx="99">
                  <c:v>706.89999999999964</c:v>
                </c:pt>
                <c:pt idx="100">
                  <c:v>708.91999999999962</c:v>
                </c:pt>
                <c:pt idx="101">
                  <c:v>710.89999999999964</c:v>
                </c:pt>
                <c:pt idx="102">
                  <c:v>712.83999999999969</c:v>
                </c:pt>
                <c:pt idx="103">
                  <c:v>714.73999999999955</c:v>
                </c:pt>
                <c:pt idx="104">
                  <c:v>716.59999999999968</c:v>
                </c:pt>
                <c:pt idx="105">
                  <c:v>718.41999999999962</c:v>
                </c:pt>
                <c:pt idx="106">
                  <c:v>720.19999999999959</c:v>
                </c:pt>
                <c:pt idx="107">
                  <c:v>721.9399999999996</c:v>
                </c:pt>
                <c:pt idx="108">
                  <c:v>723.63999999999965</c:v>
                </c:pt>
                <c:pt idx="109">
                  <c:v>725.29999999999961</c:v>
                </c:pt>
                <c:pt idx="110">
                  <c:v>726.91999999999962</c:v>
                </c:pt>
                <c:pt idx="111">
                  <c:v>728.49999999999966</c:v>
                </c:pt>
                <c:pt idx="112">
                  <c:v>730.03999999999962</c:v>
                </c:pt>
                <c:pt idx="113">
                  <c:v>731.53999999999962</c:v>
                </c:pt>
                <c:pt idx="114">
                  <c:v>732.99999999999955</c:v>
                </c:pt>
                <c:pt idx="115">
                  <c:v>734.41999999999962</c:v>
                </c:pt>
                <c:pt idx="116">
                  <c:v>735.79999999999961</c:v>
                </c:pt>
                <c:pt idx="117">
                  <c:v>737.13999999999965</c:v>
                </c:pt>
                <c:pt idx="118">
                  <c:v>738.4399999999996</c:v>
                </c:pt>
                <c:pt idx="119">
                  <c:v>739.69999999999959</c:v>
                </c:pt>
                <c:pt idx="120">
                  <c:v>740.91999999999962</c:v>
                </c:pt>
                <c:pt idx="121">
                  <c:v>742.09999999999968</c:v>
                </c:pt>
                <c:pt idx="122">
                  <c:v>743.23999999999967</c:v>
                </c:pt>
                <c:pt idx="123">
                  <c:v>744.33999999999958</c:v>
                </c:pt>
                <c:pt idx="124">
                  <c:v>745.39999999999964</c:v>
                </c:pt>
                <c:pt idx="125">
                  <c:v>746.41999999999962</c:v>
                </c:pt>
                <c:pt idx="126">
                  <c:v>747.39999999999964</c:v>
                </c:pt>
                <c:pt idx="127">
                  <c:v>748.33999999999969</c:v>
                </c:pt>
                <c:pt idx="128">
                  <c:v>749.23999999999955</c:v>
                </c:pt>
                <c:pt idx="129">
                  <c:v>750.09999999999968</c:v>
                </c:pt>
                <c:pt idx="130">
                  <c:v>750.91999999999962</c:v>
                </c:pt>
                <c:pt idx="131">
                  <c:v>751.69999999999959</c:v>
                </c:pt>
                <c:pt idx="132">
                  <c:v>752.4399999999996</c:v>
                </c:pt>
                <c:pt idx="133">
                  <c:v>753.13999999999965</c:v>
                </c:pt>
                <c:pt idx="134">
                  <c:v>753.79999999999961</c:v>
                </c:pt>
                <c:pt idx="135">
                  <c:v>754.41999999999962</c:v>
                </c:pt>
                <c:pt idx="136">
                  <c:v>754.99999999999966</c:v>
                </c:pt>
                <c:pt idx="137">
                  <c:v>755.53999999999962</c:v>
                </c:pt>
                <c:pt idx="138">
                  <c:v>756.03999999999962</c:v>
                </c:pt>
                <c:pt idx="139">
                  <c:v>756.49999999999955</c:v>
                </c:pt>
                <c:pt idx="140">
                  <c:v>756.91999999999962</c:v>
                </c:pt>
                <c:pt idx="141">
                  <c:v>757.29999999999961</c:v>
                </c:pt>
                <c:pt idx="142">
                  <c:v>757.63999999999965</c:v>
                </c:pt>
                <c:pt idx="143">
                  <c:v>757.9399999999996</c:v>
                </c:pt>
                <c:pt idx="144">
                  <c:v>758.19999999999959</c:v>
                </c:pt>
                <c:pt idx="145">
                  <c:v>758.41999999999962</c:v>
                </c:pt>
                <c:pt idx="146">
                  <c:v>758.59999999999968</c:v>
                </c:pt>
                <c:pt idx="147">
                  <c:v>758.73999999999967</c:v>
                </c:pt>
                <c:pt idx="148">
                  <c:v>758.83999999999958</c:v>
                </c:pt>
                <c:pt idx="149">
                  <c:v>758.89999999999964</c:v>
                </c:pt>
                <c:pt idx="150">
                  <c:v>758.91999999999962</c:v>
                </c:pt>
                <c:pt idx="151">
                  <c:v>758.89999999999964</c:v>
                </c:pt>
                <c:pt idx="152">
                  <c:v>758.83999999999969</c:v>
                </c:pt>
                <c:pt idx="153">
                  <c:v>758.73999999999955</c:v>
                </c:pt>
                <c:pt idx="154">
                  <c:v>758.59999999999968</c:v>
                </c:pt>
                <c:pt idx="155">
                  <c:v>758.41999999999962</c:v>
                </c:pt>
                <c:pt idx="156">
                  <c:v>758.19999999999959</c:v>
                </c:pt>
                <c:pt idx="157">
                  <c:v>757.9399999999996</c:v>
                </c:pt>
                <c:pt idx="158">
                  <c:v>757.63999999999965</c:v>
                </c:pt>
                <c:pt idx="159">
                  <c:v>757.29999999999961</c:v>
                </c:pt>
                <c:pt idx="160">
                  <c:v>756.91999999999962</c:v>
                </c:pt>
                <c:pt idx="161">
                  <c:v>756.49999999999955</c:v>
                </c:pt>
                <c:pt idx="162">
                  <c:v>756.03999999999974</c:v>
                </c:pt>
                <c:pt idx="163">
                  <c:v>755.53999999999962</c:v>
                </c:pt>
                <c:pt idx="164">
                  <c:v>754.99999999999966</c:v>
                </c:pt>
                <c:pt idx="165">
                  <c:v>754.41999999999962</c:v>
                </c:pt>
                <c:pt idx="166">
                  <c:v>753.7999999999995</c:v>
                </c:pt>
                <c:pt idx="167">
                  <c:v>753.13999999999965</c:v>
                </c:pt>
                <c:pt idx="168">
                  <c:v>752.4399999999996</c:v>
                </c:pt>
                <c:pt idx="169">
                  <c:v>751.6999999999997</c:v>
                </c:pt>
                <c:pt idx="170">
                  <c:v>750.91999999999962</c:v>
                </c:pt>
                <c:pt idx="171">
                  <c:v>750.09999999999957</c:v>
                </c:pt>
                <c:pt idx="172">
                  <c:v>749.23999999999967</c:v>
                </c:pt>
                <c:pt idx="173">
                  <c:v>748.33999999999958</c:v>
                </c:pt>
                <c:pt idx="174">
                  <c:v>747.39999999999964</c:v>
                </c:pt>
                <c:pt idx="175">
                  <c:v>746.41999999999962</c:v>
                </c:pt>
                <c:pt idx="176">
                  <c:v>745.39999999999952</c:v>
                </c:pt>
                <c:pt idx="177">
                  <c:v>745.39999999999952</c:v>
                </c:pt>
                <c:pt idx="178">
                  <c:v>743.23999999999955</c:v>
                </c:pt>
                <c:pt idx="179">
                  <c:v>742.09999999999968</c:v>
                </c:pt>
                <c:pt idx="180">
                  <c:v>740.91999999999962</c:v>
                </c:pt>
                <c:pt idx="181">
                  <c:v>739.69999999999959</c:v>
                </c:pt>
                <c:pt idx="182">
                  <c:v>738.4399999999996</c:v>
                </c:pt>
                <c:pt idx="183">
                  <c:v>737.13999999999965</c:v>
                </c:pt>
                <c:pt idx="184">
                  <c:v>735.79999999999973</c:v>
                </c:pt>
                <c:pt idx="185">
                  <c:v>734.41999999999962</c:v>
                </c:pt>
                <c:pt idx="186">
                  <c:v>732.99999999999955</c:v>
                </c:pt>
                <c:pt idx="187">
                  <c:v>731.53999999999974</c:v>
                </c:pt>
                <c:pt idx="188">
                  <c:v>730.03999999999951</c:v>
                </c:pt>
                <c:pt idx="189">
                  <c:v>728.49999999999977</c:v>
                </c:pt>
                <c:pt idx="190">
                  <c:v>726.91999999999962</c:v>
                </c:pt>
                <c:pt idx="191">
                  <c:v>725.2999999999995</c:v>
                </c:pt>
                <c:pt idx="192">
                  <c:v>723.63999999999965</c:v>
                </c:pt>
                <c:pt idx="193">
                  <c:v>721.9399999999996</c:v>
                </c:pt>
                <c:pt idx="194">
                  <c:v>720.1999999999997</c:v>
                </c:pt>
                <c:pt idx="195">
                  <c:v>718.41999999999962</c:v>
                </c:pt>
                <c:pt idx="196">
                  <c:v>716.59999999999945</c:v>
                </c:pt>
                <c:pt idx="197">
                  <c:v>714.73999999999967</c:v>
                </c:pt>
                <c:pt idx="198">
                  <c:v>712.83999999999958</c:v>
                </c:pt>
                <c:pt idx="199">
                  <c:v>710.89999999999964</c:v>
                </c:pt>
                <c:pt idx="200">
                  <c:v>708.9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A77C-4489-B43C-CB3AD7ADF04B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4:$GT$114</c:f>
              <c:numCache>
                <c:formatCode>General</c:formatCode>
                <c:ptCount val="201"/>
                <c:pt idx="0">
                  <c:v>310.81999999999965</c:v>
                </c:pt>
                <c:pt idx="1">
                  <c:v>316.79999999999961</c:v>
                </c:pt>
                <c:pt idx="2">
                  <c:v>322.73999999999967</c:v>
                </c:pt>
                <c:pt idx="3">
                  <c:v>328.63999999999965</c:v>
                </c:pt>
                <c:pt idx="4">
                  <c:v>334.49999999999966</c:v>
                </c:pt>
                <c:pt idx="5">
                  <c:v>340.31999999999965</c:v>
                </c:pt>
                <c:pt idx="6">
                  <c:v>346.09999999999962</c:v>
                </c:pt>
                <c:pt idx="7">
                  <c:v>351.83999999999963</c:v>
                </c:pt>
                <c:pt idx="8">
                  <c:v>357.53999999999962</c:v>
                </c:pt>
                <c:pt idx="9">
                  <c:v>363.19999999999965</c:v>
                </c:pt>
                <c:pt idx="10">
                  <c:v>368.81999999999965</c:v>
                </c:pt>
                <c:pt idx="11">
                  <c:v>374.39999999999964</c:v>
                </c:pt>
                <c:pt idx="12">
                  <c:v>379.93999999999966</c:v>
                </c:pt>
                <c:pt idx="13">
                  <c:v>385.4399999999996</c:v>
                </c:pt>
                <c:pt idx="14">
                  <c:v>390.89999999999964</c:v>
                </c:pt>
                <c:pt idx="15">
                  <c:v>396.31999999999965</c:v>
                </c:pt>
                <c:pt idx="16">
                  <c:v>401.69999999999965</c:v>
                </c:pt>
                <c:pt idx="17">
                  <c:v>407.03999999999962</c:v>
                </c:pt>
                <c:pt idx="18">
                  <c:v>412.33999999999963</c:v>
                </c:pt>
                <c:pt idx="19">
                  <c:v>417.59999999999962</c:v>
                </c:pt>
                <c:pt idx="20">
                  <c:v>422.81999999999965</c:v>
                </c:pt>
                <c:pt idx="21">
                  <c:v>427.99999999999966</c:v>
                </c:pt>
                <c:pt idx="22">
                  <c:v>433.13999999999965</c:v>
                </c:pt>
                <c:pt idx="23">
                  <c:v>438.23999999999967</c:v>
                </c:pt>
                <c:pt idx="24">
                  <c:v>443.29999999999961</c:v>
                </c:pt>
                <c:pt idx="25">
                  <c:v>448.31999999999965</c:v>
                </c:pt>
                <c:pt idx="26">
                  <c:v>453.29999999999961</c:v>
                </c:pt>
                <c:pt idx="27">
                  <c:v>458.23999999999967</c:v>
                </c:pt>
                <c:pt idx="28">
                  <c:v>463.13999999999965</c:v>
                </c:pt>
                <c:pt idx="29">
                  <c:v>467.99999999999966</c:v>
                </c:pt>
                <c:pt idx="30">
                  <c:v>472.81999999999965</c:v>
                </c:pt>
                <c:pt idx="31">
                  <c:v>477.59999999999962</c:v>
                </c:pt>
                <c:pt idx="32">
                  <c:v>482.33999999999963</c:v>
                </c:pt>
                <c:pt idx="33">
                  <c:v>487.03999999999962</c:v>
                </c:pt>
                <c:pt idx="34">
                  <c:v>491.69999999999965</c:v>
                </c:pt>
                <c:pt idx="35">
                  <c:v>496.31999999999965</c:v>
                </c:pt>
                <c:pt idx="36">
                  <c:v>500.89999999999964</c:v>
                </c:pt>
                <c:pt idx="37">
                  <c:v>505.43999999999966</c:v>
                </c:pt>
                <c:pt idx="38">
                  <c:v>509.9399999999996</c:v>
                </c:pt>
                <c:pt idx="39">
                  <c:v>514.39999999999964</c:v>
                </c:pt>
                <c:pt idx="40">
                  <c:v>518.8199999999996</c:v>
                </c:pt>
                <c:pt idx="41">
                  <c:v>523.19999999999959</c:v>
                </c:pt>
                <c:pt idx="42">
                  <c:v>527.53999999999962</c:v>
                </c:pt>
                <c:pt idx="43">
                  <c:v>531.83999999999969</c:v>
                </c:pt>
                <c:pt idx="44">
                  <c:v>536.09999999999968</c:v>
                </c:pt>
                <c:pt idx="45">
                  <c:v>540.3199999999996</c:v>
                </c:pt>
                <c:pt idx="46">
                  <c:v>544.49999999999966</c:v>
                </c:pt>
                <c:pt idx="47">
                  <c:v>548.63999999999965</c:v>
                </c:pt>
                <c:pt idx="48">
                  <c:v>552.73999999999967</c:v>
                </c:pt>
                <c:pt idx="49">
                  <c:v>556.79999999999961</c:v>
                </c:pt>
                <c:pt idx="50">
                  <c:v>560.81999999999971</c:v>
                </c:pt>
                <c:pt idx="51">
                  <c:v>564.79999999999961</c:v>
                </c:pt>
                <c:pt idx="52">
                  <c:v>568.73999999999967</c:v>
                </c:pt>
                <c:pt idx="53">
                  <c:v>572.63999999999965</c:v>
                </c:pt>
                <c:pt idx="54">
                  <c:v>576.49999999999966</c:v>
                </c:pt>
                <c:pt idx="55">
                  <c:v>580.31999999999971</c:v>
                </c:pt>
                <c:pt idx="56">
                  <c:v>584.09999999999968</c:v>
                </c:pt>
                <c:pt idx="57">
                  <c:v>587.83999999999969</c:v>
                </c:pt>
                <c:pt idx="58">
                  <c:v>591.53999999999962</c:v>
                </c:pt>
                <c:pt idx="59">
                  <c:v>595.19999999999959</c:v>
                </c:pt>
                <c:pt idx="60">
                  <c:v>598.81999999999971</c:v>
                </c:pt>
                <c:pt idx="61">
                  <c:v>602.39999999999964</c:v>
                </c:pt>
                <c:pt idx="62">
                  <c:v>605.9399999999996</c:v>
                </c:pt>
                <c:pt idx="63">
                  <c:v>609.4399999999996</c:v>
                </c:pt>
                <c:pt idx="64">
                  <c:v>612.89999999999964</c:v>
                </c:pt>
                <c:pt idx="65">
                  <c:v>616.31999999999971</c:v>
                </c:pt>
                <c:pt idx="66">
                  <c:v>616.31999999999971</c:v>
                </c:pt>
                <c:pt idx="67">
                  <c:v>623.03999999999962</c:v>
                </c:pt>
                <c:pt idx="68">
                  <c:v>626.33999999999969</c:v>
                </c:pt>
                <c:pt idx="69">
                  <c:v>629.59999999999968</c:v>
                </c:pt>
                <c:pt idx="70">
                  <c:v>632.81999999999971</c:v>
                </c:pt>
                <c:pt idx="71">
                  <c:v>635.99999999999966</c:v>
                </c:pt>
                <c:pt idx="72">
                  <c:v>639.13999999999965</c:v>
                </c:pt>
                <c:pt idx="73">
                  <c:v>642.23999999999967</c:v>
                </c:pt>
                <c:pt idx="74">
                  <c:v>645.29999999999961</c:v>
                </c:pt>
                <c:pt idx="75">
                  <c:v>648.31999999999971</c:v>
                </c:pt>
                <c:pt idx="76">
                  <c:v>651.29999999999961</c:v>
                </c:pt>
                <c:pt idx="77">
                  <c:v>654.23999999999967</c:v>
                </c:pt>
                <c:pt idx="78">
                  <c:v>657.13999999999965</c:v>
                </c:pt>
                <c:pt idx="79">
                  <c:v>659.99999999999966</c:v>
                </c:pt>
                <c:pt idx="80">
                  <c:v>662.81999999999971</c:v>
                </c:pt>
                <c:pt idx="81">
                  <c:v>665.59999999999968</c:v>
                </c:pt>
                <c:pt idx="82">
                  <c:v>668.33999999999969</c:v>
                </c:pt>
                <c:pt idx="83">
                  <c:v>671.03999999999962</c:v>
                </c:pt>
                <c:pt idx="84">
                  <c:v>673.69999999999959</c:v>
                </c:pt>
                <c:pt idx="85">
                  <c:v>676.31999999999971</c:v>
                </c:pt>
                <c:pt idx="86">
                  <c:v>678.89999999999964</c:v>
                </c:pt>
                <c:pt idx="87">
                  <c:v>681.4399999999996</c:v>
                </c:pt>
                <c:pt idx="88">
                  <c:v>683.9399999999996</c:v>
                </c:pt>
                <c:pt idx="89">
                  <c:v>686.39999999999964</c:v>
                </c:pt>
                <c:pt idx="90">
                  <c:v>688.81999999999971</c:v>
                </c:pt>
                <c:pt idx="91">
                  <c:v>691.19999999999959</c:v>
                </c:pt>
                <c:pt idx="92">
                  <c:v>693.53999999999962</c:v>
                </c:pt>
                <c:pt idx="93">
                  <c:v>695.83999999999969</c:v>
                </c:pt>
                <c:pt idx="94">
                  <c:v>698.09999999999968</c:v>
                </c:pt>
                <c:pt idx="95">
                  <c:v>700.31999999999971</c:v>
                </c:pt>
                <c:pt idx="96">
                  <c:v>702.49999999999966</c:v>
                </c:pt>
                <c:pt idx="97">
                  <c:v>704.63999999999965</c:v>
                </c:pt>
                <c:pt idx="98">
                  <c:v>706.73999999999955</c:v>
                </c:pt>
                <c:pt idx="99">
                  <c:v>708.79999999999961</c:v>
                </c:pt>
                <c:pt idx="100">
                  <c:v>710.81999999999971</c:v>
                </c:pt>
                <c:pt idx="101">
                  <c:v>712.79999999999961</c:v>
                </c:pt>
                <c:pt idx="102">
                  <c:v>714.73999999999967</c:v>
                </c:pt>
                <c:pt idx="103">
                  <c:v>716.63999999999965</c:v>
                </c:pt>
                <c:pt idx="104">
                  <c:v>718.49999999999966</c:v>
                </c:pt>
                <c:pt idx="105">
                  <c:v>720.31999999999971</c:v>
                </c:pt>
                <c:pt idx="106">
                  <c:v>722.09999999999968</c:v>
                </c:pt>
                <c:pt idx="107">
                  <c:v>723.83999999999969</c:v>
                </c:pt>
                <c:pt idx="108">
                  <c:v>725.53999999999962</c:v>
                </c:pt>
                <c:pt idx="109">
                  <c:v>727.19999999999959</c:v>
                </c:pt>
                <c:pt idx="110">
                  <c:v>728.81999999999971</c:v>
                </c:pt>
                <c:pt idx="111">
                  <c:v>730.39999999999964</c:v>
                </c:pt>
                <c:pt idx="112">
                  <c:v>731.9399999999996</c:v>
                </c:pt>
                <c:pt idx="113">
                  <c:v>733.4399999999996</c:v>
                </c:pt>
                <c:pt idx="114">
                  <c:v>734.89999999999964</c:v>
                </c:pt>
                <c:pt idx="115">
                  <c:v>736.31999999999971</c:v>
                </c:pt>
                <c:pt idx="116">
                  <c:v>737.69999999999959</c:v>
                </c:pt>
                <c:pt idx="117">
                  <c:v>739.03999999999962</c:v>
                </c:pt>
                <c:pt idx="118">
                  <c:v>740.33999999999969</c:v>
                </c:pt>
                <c:pt idx="119">
                  <c:v>741.59999999999968</c:v>
                </c:pt>
                <c:pt idx="120">
                  <c:v>742.81999999999971</c:v>
                </c:pt>
                <c:pt idx="121">
                  <c:v>743.99999999999966</c:v>
                </c:pt>
                <c:pt idx="122">
                  <c:v>745.13999999999965</c:v>
                </c:pt>
                <c:pt idx="123">
                  <c:v>746.23999999999955</c:v>
                </c:pt>
                <c:pt idx="124">
                  <c:v>747.29999999999961</c:v>
                </c:pt>
                <c:pt idx="125">
                  <c:v>748.31999999999971</c:v>
                </c:pt>
                <c:pt idx="126">
                  <c:v>749.29999999999961</c:v>
                </c:pt>
                <c:pt idx="127">
                  <c:v>750.23999999999967</c:v>
                </c:pt>
                <c:pt idx="128">
                  <c:v>751.13999999999965</c:v>
                </c:pt>
                <c:pt idx="129">
                  <c:v>751.99999999999966</c:v>
                </c:pt>
                <c:pt idx="130">
                  <c:v>752.81999999999971</c:v>
                </c:pt>
                <c:pt idx="131">
                  <c:v>753.59999999999968</c:v>
                </c:pt>
                <c:pt idx="132">
                  <c:v>754.33999999999969</c:v>
                </c:pt>
                <c:pt idx="133">
                  <c:v>755.03999999999962</c:v>
                </c:pt>
                <c:pt idx="134">
                  <c:v>755.69999999999959</c:v>
                </c:pt>
                <c:pt idx="135">
                  <c:v>756.31999999999971</c:v>
                </c:pt>
                <c:pt idx="136">
                  <c:v>756.89999999999964</c:v>
                </c:pt>
                <c:pt idx="137">
                  <c:v>757.4399999999996</c:v>
                </c:pt>
                <c:pt idx="138">
                  <c:v>757.9399999999996</c:v>
                </c:pt>
                <c:pt idx="139">
                  <c:v>758.39999999999964</c:v>
                </c:pt>
                <c:pt idx="140">
                  <c:v>758.81999999999971</c:v>
                </c:pt>
                <c:pt idx="141">
                  <c:v>759.19999999999959</c:v>
                </c:pt>
                <c:pt idx="142">
                  <c:v>759.53999999999974</c:v>
                </c:pt>
                <c:pt idx="143">
                  <c:v>759.83999999999969</c:v>
                </c:pt>
                <c:pt idx="144">
                  <c:v>760.09999999999968</c:v>
                </c:pt>
                <c:pt idx="145">
                  <c:v>760.31999999999971</c:v>
                </c:pt>
                <c:pt idx="146">
                  <c:v>760.49999999999966</c:v>
                </c:pt>
                <c:pt idx="147">
                  <c:v>760.63999999999965</c:v>
                </c:pt>
                <c:pt idx="148">
                  <c:v>760.73999999999955</c:v>
                </c:pt>
                <c:pt idx="149">
                  <c:v>760.79999999999961</c:v>
                </c:pt>
                <c:pt idx="150">
                  <c:v>760.81999999999971</c:v>
                </c:pt>
                <c:pt idx="151">
                  <c:v>760.79999999999973</c:v>
                </c:pt>
                <c:pt idx="152">
                  <c:v>760.73999999999967</c:v>
                </c:pt>
                <c:pt idx="153">
                  <c:v>760.63999999999965</c:v>
                </c:pt>
                <c:pt idx="154">
                  <c:v>760.49999999999955</c:v>
                </c:pt>
                <c:pt idx="155">
                  <c:v>760.31999999999971</c:v>
                </c:pt>
                <c:pt idx="156">
                  <c:v>760.09999999999968</c:v>
                </c:pt>
                <c:pt idx="157">
                  <c:v>759.83999999999969</c:v>
                </c:pt>
                <c:pt idx="158">
                  <c:v>759.53999999999962</c:v>
                </c:pt>
                <c:pt idx="159">
                  <c:v>759.19999999999959</c:v>
                </c:pt>
                <c:pt idx="160">
                  <c:v>758.81999999999971</c:v>
                </c:pt>
                <c:pt idx="161">
                  <c:v>758.39999999999964</c:v>
                </c:pt>
                <c:pt idx="162">
                  <c:v>757.9399999999996</c:v>
                </c:pt>
                <c:pt idx="163">
                  <c:v>757.4399999999996</c:v>
                </c:pt>
                <c:pt idx="164">
                  <c:v>756.89999999999964</c:v>
                </c:pt>
                <c:pt idx="165">
                  <c:v>756.31999999999971</c:v>
                </c:pt>
                <c:pt idx="166">
                  <c:v>755.69999999999959</c:v>
                </c:pt>
                <c:pt idx="167">
                  <c:v>755.03999999999974</c:v>
                </c:pt>
                <c:pt idx="168">
                  <c:v>754.33999999999969</c:v>
                </c:pt>
                <c:pt idx="169">
                  <c:v>753.59999999999968</c:v>
                </c:pt>
                <c:pt idx="170">
                  <c:v>752.81999999999971</c:v>
                </c:pt>
                <c:pt idx="171">
                  <c:v>751.99999999999955</c:v>
                </c:pt>
                <c:pt idx="172">
                  <c:v>751.13999999999965</c:v>
                </c:pt>
                <c:pt idx="173">
                  <c:v>750.23999999999955</c:v>
                </c:pt>
                <c:pt idx="174">
                  <c:v>749.29999999999973</c:v>
                </c:pt>
                <c:pt idx="175">
                  <c:v>748.31999999999971</c:v>
                </c:pt>
                <c:pt idx="176">
                  <c:v>747.2999999999995</c:v>
                </c:pt>
                <c:pt idx="177">
                  <c:v>747.2999999999995</c:v>
                </c:pt>
                <c:pt idx="178">
                  <c:v>745.13999999999965</c:v>
                </c:pt>
                <c:pt idx="179">
                  <c:v>743.99999999999977</c:v>
                </c:pt>
                <c:pt idx="180">
                  <c:v>742.81999999999971</c:v>
                </c:pt>
                <c:pt idx="181">
                  <c:v>741.59999999999957</c:v>
                </c:pt>
                <c:pt idx="182">
                  <c:v>740.33999999999969</c:v>
                </c:pt>
                <c:pt idx="183">
                  <c:v>739.03999999999962</c:v>
                </c:pt>
                <c:pt idx="184">
                  <c:v>737.6999999999997</c:v>
                </c:pt>
                <c:pt idx="185">
                  <c:v>736.31999999999971</c:v>
                </c:pt>
                <c:pt idx="186">
                  <c:v>734.89999999999964</c:v>
                </c:pt>
                <c:pt idx="187">
                  <c:v>733.43999999999971</c:v>
                </c:pt>
                <c:pt idx="188">
                  <c:v>731.9399999999996</c:v>
                </c:pt>
                <c:pt idx="189">
                  <c:v>730.39999999999975</c:v>
                </c:pt>
                <c:pt idx="190">
                  <c:v>728.81999999999971</c:v>
                </c:pt>
                <c:pt idx="191">
                  <c:v>727.19999999999959</c:v>
                </c:pt>
                <c:pt idx="192">
                  <c:v>725.53999999999974</c:v>
                </c:pt>
                <c:pt idx="193">
                  <c:v>723.83999999999969</c:v>
                </c:pt>
                <c:pt idx="194">
                  <c:v>722.09999999999968</c:v>
                </c:pt>
                <c:pt idx="195">
                  <c:v>720.31999999999971</c:v>
                </c:pt>
                <c:pt idx="196">
                  <c:v>718.49999999999955</c:v>
                </c:pt>
                <c:pt idx="197">
                  <c:v>716.63999999999965</c:v>
                </c:pt>
                <c:pt idx="198">
                  <c:v>714.73999999999955</c:v>
                </c:pt>
                <c:pt idx="199">
                  <c:v>712.79999999999973</c:v>
                </c:pt>
                <c:pt idx="200">
                  <c:v>710.8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A77C-4489-B43C-CB3AD7ADF04B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5:$GT$115</c:f>
              <c:numCache>
                <c:formatCode>General</c:formatCode>
                <c:ptCount val="201"/>
                <c:pt idx="0">
                  <c:v>312.67999999999961</c:v>
                </c:pt>
                <c:pt idx="1">
                  <c:v>318.65999999999963</c:v>
                </c:pt>
                <c:pt idx="2">
                  <c:v>324.59999999999957</c:v>
                </c:pt>
                <c:pt idx="3">
                  <c:v>330.4999999999996</c:v>
                </c:pt>
                <c:pt idx="4">
                  <c:v>336.35999999999962</c:v>
                </c:pt>
                <c:pt idx="5">
                  <c:v>342.17999999999961</c:v>
                </c:pt>
                <c:pt idx="6">
                  <c:v>347.95999999999958</c:v>
                </c:pt>
                <c:pt idx="7">
                  <c:v>353.69999999999959</c:v>
                </c:pt>
                <c:pt idx="8">
                  <c:v>359.39999999999964</c:v>
                </c:pt>
                <c:pt idx="9">
                  <c:v>365.0599999999996</c:v>
                </c:pt>
                <c:pt idx="10">
                  <c:v>370.67999999999961</c:v>
                </c:pt>
                <c:pt idx="11">
                  <c:v>376.25999999999959</c:v>
                </c:pt>
                <c:pt idx="12">
                  <c:v>381.79999999999961</c:v>
                </c:pt>
                <c:pt idx="13">
                  <c:v>387.29999999999961</c:v>
                </c:pt>
                <c:pt idx="14">
                  <c:v>392.75999999999959</c:v>
                </c:pt>
                <c:pt idx="15">
                  <c:v>398.17999999999961</c:v>
                </c:pt>
                <c:pt idx="16">
                  <c:v>403.5599999999996</c:v>
                </c:pt>
                <c:pt idx="17">
                  <c:v>408.89999999999964</c:v>
                </c:pt>
                <c:pt idx="18">
                  <c:v>414.19999999999959</c:v>
                </c:pt>
                <c:pt idx="19">
                  <c:v>419.45999999999958</c:v>
                </c:pt>
                <c:pt idx="20">
                  <c:v>424.67999999999961</c:v>
                </c:pt>
                <c:pt idx="21">
                  <c:v>429.85999999999962</c:v>
                </c:pt>
                <c:pt idx="22">
                  <c:v>434.9999999999996</c:v>
                </c:pt>
                <c:pt idx="23">
                  <c:v>440.09999999999957</c:v>
                </c:pt>
                <c:pt idx="24">
                  <c:v>445.15999999999963</c:v>
                </c:pt>
                <c:pt idx="25">
                  <c:v>450.17999999999961</c:v>
                </c:pt>
                <c:pt idx="26">
                  <c:v>455.15999999999963</c:v>
                </c:pt>
                <c:pt idx="27">
                  <c:v>460.09999999999957</c:v>
                </c:pt>
                <c:pt idx="28">
                  <c:v>464.9999999999996</c:v>
                </c:pt>
                <c:pt idx="29">
                  <c:v>469.85999999999962</c:v>
                </c:pt>
                <c:pt idx="30">
                  <c:v>474.67999999999961</c:v>
                </c:pt>
                <c:pt idx="31">
                  <c:v>479.45999999999958</c:v>
                </c:pt>
                <c:pt idx="32">
                  <c:v>484.19999999999959</c:v>
                </c:pt>
                <c:pt idx="33">
                  <c:v>488.89999999999964</c:v>
                </c:pt>
                <c:pt idx="34">
                  <c:v>493.5599999999996</c:v>
                </c:pt>
                <c:pt idx="35">
                  <c:v>498.17999999999961</c:v>
                </c:pt>
                <c:pt idx="36">
                  <c:v>502.75999999999959</c:v>
                </c:pt>
                <c:pt idx="37">
                  <c:v>507.29999999999961</c:v>
                </c:pt>
                <c:pt idx="38">
                  <c:v>511.79999999999961</c:v>
                </c:pt>
                <c:pt idx="39">
                  <c:v>516.25999999999954</c:v>
                </c:pt>
                <c:pt idx="40">
                  <c:v>520.67999999999961</c:v>
                </c:pt>
                <c:pt idx="41">
                  <c:v>525.0599999999996</c:v>
                </c:pt>
                <c:pt idx="42">
                  <c:v>529.39999999999964</c:v>
                </c:pt>
                <c:pt idx="43">
                  <c:v>533.69999999999959</c:v>
                </c:pt>
                <c:pt idx="44">
                  <c:v>537.95999999999958</c:v>
                </c:pt>
                <c:pt idx="45">
                  <c:v>542.17999999999961</c:v>
                </c:pt>
                <c:pt idx="46">
                  <c:v>546.35999999999956</c:v>
                </c:pt>
                <c:pt idx="47">
                  <c:v>550.49999999999955</c:v>
                </c:pt>
                <c:pt idx="48">
                  <c:v>554.59999999999957</c:v>
                </c:pt>
                <c:pt idx="49">
                  <c:v>558.65999999999963</c:v>
                </c:pt>
                <c:pt idx="50">
                  <c:v>562.67999999999961</c:v>
                </c:pt>
                <c:pt idx="51">
                  <c:v>566.65999999999963</c:v>
                </c:pt>
                <c:pt idx="52">
                  <c:v>570.59999999999957</c:v>
                </c:pt>
                <c:pt idx="53">
                  <c:v>574.49999999999955</c:v>
                </c:pt>
                <c:pt idx="54">
                  <c:v>578.35999999999967</c:v>
                </c:pt>
                <c:pt idx="55">
                  <c:v>582.17999999999961</c:v>
                </c:pt>
                <c:pt idx="56">
                  <c:v>585.95999999999958</c:v>
                </c:pt>
                <c:pt idx="57">
                  <c:v>589.69999999999959</c:v>
                </c:pt>
                <c:pt idx="58">
                  <c:v>593.39999999999964</c:v>
                </c:pt>
                <c:pt idx="59">
                  <c:v>597.0599999999996</c:v>
                </c:pt>
                <c:pt idx="60">
                  <c:v>600.67999999999961</c:v>
                </c:pt>
                <c:pt idx="61">
                  <c:v>604.25999999999954</c:v>
                </c:pt>
                <c:pt idx="62">
                  <c:v>607.79999999999961</c:v>
                </c:pt>
                <c:pt idx="63">
                  <c:v>611.29999999999961</c:v>
                </c:pt>
                <c:pt idx="64">
                  <c:v>614.75999999999954</c:v>
                </c:pt>
                <c:pt idx="65">
                  <c:v>618.17999999999961</c:v>
                </c:pt>
                <c:pt idx="66">
                  <c:v>618.17999999999961</c:v>
                </c:pt>
                <c:pt idx="67">
                  <c:v>624.89999999999964</c:v>
                </c:pt>
                <c:pt idx="68">
                  <c:v>628.19999999999959</c:v>
                </c:pt>
                <c:pt idx="69">
                  <c:v>631.45999999999958</c:v>
                </c:pt>
                <c:pt idx="70">
                  <c:v>634.67999999999961</c:v>
                </c:pt>
                <c:pt idx="71">
                  <c:v>637.85999999999967</c:v>
                </c:pt>
                <c:pt idx="72">
                  <c:v>640.99999999999955</c:v>
                </c:pt>
                <c:pt idx="73">
                  <c:v>644.09999999999957</c:v>
                </c:pt>
                <c:pt idx="74">
                  <c:v>647.15999999999963</c:v>
                </c:pt>
                <c:pt idx="75">
                  <c:v>650.17999999999961</c:v>
                </c:pt>
                <c:pt idx="76">
                  <c:v>653.15999999999963</c:v>
                </c:pt>
                <c:pt idx="77">
                  <c:v>656.09999999999957</c:v>
                </c:pt>
                <c:pt idx="78">
                  <c:v>658.99999999999955</c:v>
                </c:pt>
                <c:pt idx="79">
                  <c:v>661.85999999999967</c:v>
                </c:pt>
                <c:pt idx="80">
                  <c:v>664.67999999999961</c:v>
                </c:pt>
                <c:pt idx="81">
                  <c:v>667.45999999999958</c:v>
                </c:pt>
                <c:pt idx="82">
                  <c:v>670.19999999999959</c:v>
                </c:pt>
                <c:pt idx="83">
                  <c:v>672.89999999999964</c:v>
                </c:pt>
                <c:pt idx="84">
                  <c:v>675.5599999999996</c:v>
                </c:pt>
                <c:pt idx="85">
                  <c:v>678.17999999999961</c:v>
                </c:pt>
                <c:pt idx="86">
                  <c:v>680.75999999999954</c:v>
                </c:pt>
                <c:pt idx="87">
                  <c:v>683.29999999999961</c:v>
                </c:pt>
                <c:pt idx="88">
                  <c:v>685.7999999999995</c:v>
                </c:pt>
                <c:pt idx="89">
                  <c:v>688.25999999999954</c:v>
                </c:pt>
                <c:pt idx="90">
                  <c:v>690.67999999999961</c:v>
                </c:pt>
                <c:pt idx="91">
                  <c:v>693.0599999999996</c:v>
                </c:pt>
                <c:pt idx="92">
                  <c:v>695.39999999999964</c:v>
                </c:pt>
                <c:pt idx="93">
                  <c:v>697.69999999999959</c:v>
                </c:pt>
                <c:pt idx="94">
                  <c:v>699.95999999999958</c:v>
                </c:pt>
                <c:pt idx="95">
                  <c:v>702.17999999999961</c:v>
                </c:pt>
                <c:pt idx="96">
                  <c:v>704.35999999999967</c:v>
                </c:pt>
                <c:pt idx="97">
                  <c:v>706.49999999999955</c:v>
                </c:pt>
                <c:pt idx="98">
                  <c:v>708.59999999999968</c:v>
                </c:pt>
                <c:pt idx="99">
                  <c:v>710.65999999999963</c:v>
                </c:pt>
                <c:pt idx="100">
                  <c:v>712.67999999999961</c:v>
                </c:pt>
                <c:pt idx="101">
                  <c:v>714.65999999999963</c:v>
                </c:pt>
                <c:pt idx="102">
                  <c:v>716.59999999999968</c:v>
                </c:pt>
                <c:pt idx="103">
                  <c:v>718.49999999999955</c:v>
                </c:pt>
                <c:pt idx="104">
                  <c:v>720.35999999999967</c:v>
                </c:pt>
                <c:pt idx="105">
                  <c:v>722.17999999999961</c:v>
                </c:pt>
                <c:pt idx="106">
                  <c:v>723.95999999999958</c:v>
                </c:pt>
                <c:pt idx="107">
                  <c:v>725.69999999999959</c:v>
                </c:pt>
                <c:pt idx="108">
                  <c:v>727.39999999999964</c:v>
                </c:pt>
                <c:pt idx="109">
                  <c:v>729.0599999999996</c:v>
                </c:pt>
                <c:pt idx="110">
                  <c:v>730.67999999999961</c:v>
                </c:pt>
                <c:pt idx="111">
                  <c:v>732.25999999999954</c:v>
                </c:pt>
                <c:pt idx="112">
                  <c:v>733.79999999999961</c:v>
                </c:pt>
                <c:pt idx="113">
                  <c:v>735.2999999999995</c:v>
                </c:pt>
                <c:pt idx="114">
                  <c:v>736.75999999999954</c:v>
                </c:pt>
                <c:pt idx="115">
                  <c:v>738.17999999999961</c:v>
                </c:pt>
                <c:pt idx="116">
                  <c:v>739.5599999999996</c:v>
                </c:pt>
                <c:pt idx="117">
                  <c:v>740.89999999999964</c:v>
                </c:pt>
                <c:pt idx="118">
                  <c:v>742.19999999999959</c:v>
                </c:pt>
                <c:pt idx="119">
                  <c:v>743.45999999999958</c:v>
                </c:pt>
                <c:pt idx="120">
                  <c:v>744.67999999999961</c:v>
                </c:pt>
                <c:pt idx="121">
                  <c:v>745.85999999999967</c:v>
                </c:pt>
                <c:pt idx="122">
                  <c:v>746.99999999999955</c:v>
                </c:pt>
                <c:pt idx="123">
                  <c:v>748.09999999999957</c:v>
                </c:pt>
                <c:pt idx="124">
                  <c:v>749.15999999999963</c:v>
                </c:pt>
                <c:pt idx="125">
                  <c:v>750.17999999999961</c:v>
                </c:pt>
                <c:pt idx="126">
                  <c:v>751.15999999999963</c:v>
                </c:pt>
                <c:pt idx="127">
                  <c:v>752.09999999999968</c:v>
                </c:pt>
                <c:pt idx="128">
                  <c:v>752.99999999999955</c:v>
                </c:pt>
                <c:pt idx="129">
                  <c:v>753.85999999999967</c:v>
                </c:pt>
                <c:pt idx="130">
                  <c:v>754.67999999999961</c:v>
                </c:pt>
                <c:pt idx="131">
                  <c:v>755.45999999999958</c:v>
                </c:pt>
                <c:pt idx="132">
                  <c:v>756.19999999999959</c:v>
                </c:pt>
                <c:pt idx="133">
                  <c:v>756.89999999999964</c:v>
                </c:pt>
                <c:pt idx="134">
                  <c:v>757.5599999999996</c:v>
                </c:pt>
                <c:pt idx="135">
                  <c:v>758.17999999999961</c:v>
                </c:pt>
                <c:pt idx="136">
                  <c:v>758.75999999999954</c:v>
                </c:pt>
                <c:pt idx="137">
                  <c:v>759.29999999999973</c:v>
                </c:pt>
                <c:pt idx="138">
                  <c:v>759.7999999999995</c:v>
                </c:pt>
                <c:pt idx="139">
                  <c:v>760.25999999999954</c:v>
                </c:pt>
                <c:pt idx="140">
                  <c:v>760.67999999999961</c:v>
                </c:pt>
                <c:pt idx="141">
                  <c:v>761.05999999999972</c:v>
                </c:pt>
                <c:pt idx="142">
                  <c:v>761.39999999999964</c:v>
                </c:pt>
                <c:pt idx="143">
                  <c:v>761.69999999999959</c:v>
                </c:pt>
                <c:pt idx="144">
                  <c:v>761.95999999999958</c:v>
                </c:pt>
                <c:pt idx="145">
                  <c:v>762.17999999999961</c:v>
                </c:pt>
                <c:pt idx="146">
                  <c:v>762.35999999999967</c:v>
                </c:pt>
                <c:pt idx="147">
                  <c:v>762.49999999999955</c:v>
                </c:pt>
                <c:pt idx="148">
                  <c:v>762.59999999999957</c:v>
                </c:pt>
                <c:pt idx="149">
                  <c:v>762.65999999999963</c:v>
                </c:pt>
                <c:pt idx="150">
                  <c:v>762.67999999999961</c:v>
                </c:pt>
                <c:pt idx="151">
                  <c:v>762.65999999999963</c:v>
                </c:pt>
                <c:pt idx="152">
                  <c:v>762.59999999999968</c:v>
                </c:pt>
                <c:pt idx="153">
                  <c:v>762.49999999999955</c:v>
                </c:pt>
                <c:pt idx="154">
                  <c:v>762.35999999999956</c:v>
                </c:pt>
                <c:pt idx="155">
                  <c:v>762.17999999999961</c:v>
                </c:pt>
                <c:pt idx="156">
                  <c:v>761.95999999999958</c:v>
                </c:pt>
                <c:pt idx="157">
                  <c:v>761.69999999999959</c:v>
                </c:pt>
                <c:pt idx="158">
                  <c:v>761.39999999999964</c:v>
                </c:pt>
                <c:pt idx="159">
                  <c:v>761.0599999999996</c:v>
                </c:pt>
                <c:pt idx="160">
                  <c:v>760.67999999999961</c:v>
                </c:pt>
                <c:pt idx="161">
                  <c:v>760.25999999999954</c:v>
                </c:pt>
                <c:pt idx="162">
                  <c:v>759.79999999999961</c:v>
                </c:pt>
                <c:pt idx="163">
                  <c:v>759.2999999999995</c:v>
                </c:pt>
                <c:pt idx="164">
                  <c:v>758.75999999999965</c:v>
                </c:pt>
                <c:pt idx="165">
                  <c:v>758.17999999999961</c:v>
                </c:pt>
                <c:pt idx="166">
                  <c:v>757.55999999999949</c:v>
                </c:pt>
                <c:pt idx="167">
                  <c:v>756.89999999999964</c:v>
                </c:pt>
                <c:pt idx="168">
                  <c:v>756.19999999999959</c:v>
                </c:pt>
                <c:pt idx="169">
                  <c:v>755.4599999999997</c:v>
                </c:pt>
                <c:pt idx="170">
                  <c:v>754.67999999999961</c:v>
                </c:pt>
                <c:pt idx="171">
                  <c:v>753.85999999999956</c:v>
                </c:pt>
                <c:pt idx="172">
                  <c:v>752.99999999999966</c:v>
                </c:pt>
                <c:pt idx="173">
                  <c:v>752.09999999999957</c:v>
                </c:pt>
                <c:pt idx="174">
                  <c:v>751.15999999999963</c:v>
                </c:pt>
                <c:pt idx="175">
                  <c:v>750.17999999999961</c:v>
                </c:pt>
                <c:pt idx="176">
                  <c:v>749.15999999999951</c:v>
                </c:pt>
                <c:pt idx="177">
                  <c:v>749.15999999999951</c:v>
                </c:pt>
                <c:pt idx="178">
                  <c:v>746.99999999999955</c:v>
                </c:pt>
                <c:pt idx="179">
                  <c:v>745.85999999999967</c:v>
                </c:pt>
                <c:pt idx="180">
                  <c:v>744.67999999999961</c:v>
                </c:pt>
                <c:pt idx="181">
                  <c:v>743.45999999999958</c:v>
                </c:pt>
                <c:pt idx="182">
                  <c:v>742.19999999999959</c:v>
                </c:pt>
                <c:pt idx="183">
                  <c:v>740.89999999999964</c:v>
                </c:pt>
                <c:pt idx="184">
                  <c:v>739.55999999999972</c:v>
                </c:pt>
                <c:pt idx="185">
                  <c:v>738.17999999999961</c:v>
                </c:pt>
                <c:pt idx="186">
                  <c:v>736.75999999999954</c:v>
                </c:pt>
                <c:pt idx="187">
                  <c:v>735.29999999999973</c:v>
                </c:pt>
                <c:pt idx="188">
                  <c:v>733.7999999999995</c:v>
                </c:pt>
                <c:pt idx="189">
                  <c:v>732.25999999999976</c:v>
                </c:pt>
                <c:pt idx="190">
                  <c:v>730.67999999999961</c:v>
                </c:pt>
                <c:pt idx="191">
                  <c:v>729.05999999999949</c:v>
                </c:pt>
                <c:pt idx="192">
                  <c:v>727.39999999999964</c:v>
                </c:pt>
                <c:pt idx="193">
                  <c:v>725.69999999999959</c:v>
                </c:pt>
                <c:pt idx="194">
                  <c:v>723.9599999999997</c:v>
                </c:pt>
                <c:pt idx="195">
                  <c:v>722.17999999999961</c:v>
                </c:pt>
                <c:pt idx="196">
                  <c:v>720.35999999999945</c:v>
                </c:pt>
                <c:pt idx="197">
                  <c:v>718.49999999999966</c:v>
                </c:pt>
                <c:pt idx="198">
                  <c:v>716.59999999999957</c:v>
                </c:pt>
                <c:pt idx="199">
                  <c:v>714.65999999999963</c:v>
                </c:pt>
                <c:pt idx="200">
                  <c:v>712.6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A77C-4489-B43C-CB3AD7ADF04B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6:$GT$116</c:f>
              <c:numCache>
                <c:formatCode>General</c:formatCode>
                <c:ptCount val="201"/>
                <c:pt idx="0">
                  <c:v>314.4999999999996</c:v>
                </c:pt>
                <c:pt idx="1">
                  <c:v>320.47999999999962</c:v>
                </c:pt>
                <c:pt idx="2">
                  <c:v>326.41999999999962</c:v>
                </c:pt>
                <c:pt idx="3">
                  <c:v>332.3199999999996</c:v>
                </c:pt>
                <c:pt idx="4">
                  <c:v>338.17999999999961</c:v>
                </c:pt>
                <c:pt idx="5">
                  <c:v>343.9999999999996</c:v>
                </c:pt>
                <c:pt idx="6">
                  <c:v>349.77999999999963</c:v>
                </c:pt>
                <c:pt idx="7">
                  <c:v>355.51999999999964</c:v>
                </c:pt>
                <c:pt idx="8">
                  <c:v>361.21999999999963</c:v>
                </c:pt>
                <c:pt idx="9">
                  <c:v>366.87999999999965</c:v>
                </c:pt>
                <c:pt idx="10">
                  <c:v>372.4999999999996</c:v>
                </c:pt>
                <c:pt idx="11">
                  <c:v>378.07999999999959</c:v>
                </c:pt>
                <c:pt idx="12">
                  <c:v>383.61999999999961</c:v>
                </c:pt>
                <c:pt idx="13">
                  <c:v>389.11999999999961</c:v>
                </c:pt>
                <c:pt idx="14">
                  <c:v>394.57999999999959</c:v>
                </c:pt>
                <c:pt idx="15">
                  <c:v>399.9999999999996</c:v>
                </c:pt>
                <c:pt idx="16">
                  <c:v>405.37999999999965</c:v>
                </c:pt>
                <c:pt idx="17">
                  <c:v>410.71999999999963</c:v>
                </c:pt>
                <c:pt idx="18">
                  <c:v>416.01999999999964</c:v>
                </c:pt>
                <c:pt idx="19">
                  <c:v>421.27999999999963</c:v>
                </c:pt>
                <c:pt idx="20">
                  <c:v>426.4999999999996</c:v>
                </c:pt>
                <c:pt idx="21">
                  <c:v>431.67999999999961</c:v>
                </c:pt>
                <c:pt idx="22">
                  <c:v>436.8199999999996</c:v>
                </c:pt>
                <c:pt idx="23">
                  <c:v>441.91999999999962</c:v>
                </c:pt>
                <c:pt idx="24">
                  <c:v>446.97999999999962</c:v>
                </c:pt>
                <c:pt idx="25">
                  <c:v>451.9999999999996</c:v>
                </c:pt>
                <c:pt idx="26">
                  <c:v>456.97999999999962</c:v>
                </c:pt>
                <c:pt idx="27">
                  <c:v>461.91999999999962</c:v>
                </c:pt>
                <c:pt idx="28">
                  <c:v>466.8199999999996</c:v>
                </c:pt>
                <c:pt idx="29">
                  <c:v>471.67999999999961</c:v>
                </c:pt>
                <c:pt idx="30">
                  <c:v>476.4999999999996</c:v>
                </c:pt>
                <c:pt idx="31">
                  <c:v>481.27999999999963</c:v>
                </c:pt>
                <c:pt idx="32">
                  <c:v>486.01999999999964</c:v>
                </c:pt>
                <c:pt idx="33">
                  <c:v>490.71999999999963</c:v>
                </c:pt>
                <c:pt idx="34">
                  <c:v>495.3799999999996</c:v>
                </c:pt>
                <c:pt idx="35">
                  <c:v>499.9999999999996</c:v>
                </c:pt>
                <c:pt idx="36">
                  <c:v>504.57999999999959</c:v>
                </c:pt>
                <c:pt idx="37">
                  <c:v>509.11999999999961</c:v>
                </c:pt>
                <c:pt idx="38">
                  <c:v>513.61999999999966</c:v>
                </c:pt>
                <c:pt idx="39">
                  <c:v>518.07999999999959</c:v>
                </c:pt>
                <c:pt idx="40">
                  <c:v>522.49999999999966</c:v>
                </c:pt>
                <c:pt idx="41">
                  <c:v>526.87999999999965</c:v>
                </c:pt>
                <c:pt idx="42">
                  <c:v>531.21999999999957</c:v>
                </c:pt>
                <c:pt idx="43">
                  <c:v>535.51999999999964</c:v>
                </c:pt>
                <c:pt idx="44">
                  <c:v>539.77999999999963</c:v>
                </c:pt>
                <c:pt idx="45">
                  <c:v>543.99999999999966</c:v>
                </c:pt>
                <c:pt idx="46">
                  <c:v>548.17999999999961</c:v>
                </c:pt>
                <c:pt idx="47">
                  <c:v>552.3199999999996</c:v>
                </c:pt>
                <c:pt idx="48">
                  <c:v>556.41999999999962</c:v>
                </c:pt>
                <c:pt idx="49">
                  <c:v>560.47999999999956</c:v>
                </c:pt>
                <c:pt idx="50">
                  <c:v>564.49999999999955</c:v>
                </c:pt>
                <c:pt idx="51">
                  <c:v>568.47999999999956</c:v>
                </c:pt>
                <c:pt idx="52">
                  <c:v>572.41999999999962</c:v>
                </c:pt>
                <c:pt idx="53">
                  <c:v>576.3199999999996</c:v>
                </c:pt>
                <c:pt idx="54">
                  <c:v>580.17999999999961</c:v>
                </c:pt>
                <c:pt idx="55">
                  <c:v>583.99999999999955</c:v>
                </c:pt>
                <c:pt idx="56">
                  <c:v>587.77999999999963</c:v>
                </c:pt>
                <c:pt idx="57">
                  <c:v>591.51999999999964</c:v>
                </c:pt>
                <c:pt idx="58">
                  <c:v>595.21999999999957</c:v>
                </c:pt>
                <c:pt idx="59">
                  <c:v>598.87999999999965</c:v>
                </c:pt>
                <c:pt idx="60">
                  <c:v>602.49999999999955</c:v>
                </c:pt>
                <c:pt idx="61">
                  <c:v>606.07999999999959</c:v>
                </c:pt>
                <c:pt idx="62">
                  <c:v>609.61999999999966</c:v>
                </c:pt>
                <c:pt idx="63">
                  <c:v>613.11999999999966</c:v>
                </c:pt>
                <c:pt idx="64">
                  <c:v>616.57999999999959</c:v>
                </c:pt>
                <c:pt idx="65">
                  <c:v>619.99999999999955</c:v>
                </c:pt>
                <c:pt idx="66">
                  <c:v>619.99999999999955</c:v>
                </c:pt>
                <c:pt idx="67">
                  <c:v>626.71999999999957</c:v>
                </c:pt>
                <c:pt idx="68">
                  <c:v>630.01999999999964</c:v>
                </c:pt>
                <c:pt idx="69">
                  <c:v>633.27999999999963</c:v>
                </c:pt>
                <c:pt idx="70">
                  <c:v>636.49999999999955</c:v>
                </c:pt>
                <c:pt idx="71">
                  <c:v>639.67999999999961</c:v>
                </c:pt>
                <c:pt idx="72">
                  <c:v>642.8199999999996</c:v>
                </c:pt>
                <c:pt idx="73">
                  <c:v>645.91999999999962</c:v>
                </c:pt>
                <c:pt idx="74">
                  <c:v>648.97999999999956</c:v>
                </c:pt>
                <c:pt idx="75">
                  <c:v>651.99999999999955</c:v>
                </c:pt>
                <c:pt idx="76">
                  <c:v>654.97999999999956</c:v>
                </c:pt>
                <c:pt idx="77">
                  <c:v>657.91999999999962</c:v>
                </c:pt>
                <c:pt idx="78">
                  <c:v>660.8199999999996</c:v>
                </c:pt>
                <c:pt idx="79">
                  <c:v>663.67999999999961</c:v>
                </c:pt>
                <c:pt idx="80">
                  <c:v>666.49999999999955</c:v>
                </c:pt>
                <c:pt idx="81">
                  <c:v>669.27999999999963</c:v>
                </c:pt>
                <c:pt idx="82">
                  <c:v>672.01999999999964</c:v>
                </c:pt>
                <c:pt idx="83">
                  <c:v>674.71999999999957</c:v>
                </c:pt>
                <c:pt idx="84">
                  <c:v>677.37999999999965</c:v>
                </c:pt>
                <c:pt idx="85">
                  <c:v>679.99999999999955</c:v>
                </c:pt>
                <c:pt idx="86">
                  <c:v>682.5799999999997</c:v>
                </c:pt>
                <c:pt idx="87">
                  <c:v>685.11999999999966</c:v>
                </c:pt>
                <c:pt idx="88">
                  <c:v>687.61999999999966</c:v>
                </c:pt>
                <c:pt idx="89">
                  <c:v>690.0799999999997</c:v>
                </c:pt>
                <c:pt idx="90">
                  <c:v>692.49999999999955</c:v>
                </c:pt>
                <c:pt idx="91">
                  <c:v>694.87999999999965</c:v>
                </c:pt>
                <c:pt idx="92">
                  <c:v>697.21999999999957</c:v>
                </c:pt>
                <c:pt idx="93">
                  <c:v>699.51999999999953</c:v>
                </c:pt>
                <c:pt idx="94">
                  <c:v>701.77999999999952</c:v>
                </c:pt>
                <c:pt idx="95">
                  <c:v>703.99999999999955</c:v>
                </c:pt>
                <c:pt idx="96">
                  <c:v>706.17999999999961</c:v>
                </c:pt>
                <c:pt idx="97">
                  <c:v>708.31999999999971</c:v>
                </c:pt>
                <c:pt idx="98">
                  <c:v>710.41999999999962</c:v>
                </c:pt>
                <c:pt idx="99">
                  <c:v>712.47999999999956</c:v>
                </c:pt>
                <c:pt idx="100">
                  <c:v>714.49999999999955</c:v>
                </c:pt>
                <c:pt idx="101">
                  <c:v>716.47999999999956</c:v>
                </c:pt>
                <c:pt idx="102">
                  <c:v>718.41999999999962</c:v>
                </c:pt>
                <c:pt idx="103">
                  <c:v>720.3199999999996</c:v>
                </c:pt>
                <c:pt idx="104">
                  <c:v>722.17999999999961</c:v>
                </c:pt>
                <c:pt idx="105">
                  <c:v>723.99999999999955</c:v>
                </c:pt>
                <c:pt idx="106">
                  <c:v>725.77999999999963</c:v>
                </c:pt>
                <c:pt idx="107">
                  <c:v>727.51999999999964</c:v>
                </c:pt>
                <c:pt idx="108">
                  <c:v>729.21999999999957</c:v>
                </c:pt>
                <c:pt idx="109">
                  <c:v>730.87999999999965</c:v>
                </c:pt>
                <c:pt idx="110">
                  <c:v>732.49999999999955</c:v>
                </c:pt>
                <c:pt idx="111">
                  <c:v>734.0799999999997</c:v>
                </c:pt>
                <c:pt idx="112">
                  <c:v>735.61999999999966</c:v>
                </c:pt>
                <c:pt idx="113">
                  <c:v>737.11999999999966</c:v>
                </c:pt>
                <c:pt idx="114">
                  <c:v>738.57999999999959</c:v>
                </c:pt>
                <c:pt idx="115">
                  <c:v>739.99999999999955</c:v>
                </c:pt>
                <c:pt idx="116">
                  <c:v>741.37999999999965</c:v>
                </c:pt>
                <c:pt idx="117">
                  <c:v>742.71999999999957</c:v>
                </c:pt>
                <c:pt idx="118">
                  <c:v>744.01999999999953</c:v>
                </c:pt>
                <c:pt idx="119">
                  <c:v>745.27999999999952</c:v>
                </c:pt>
                <c:pt idx="120">
                  <c:v>746.49999999999955</c:v>
                </c:pt>
                <c:pt idx="121">
                  <c:v>747.67999999999961</c:v>
                </c:pt>
                <c:pt idx="122">
                  <c:v>748.81999999999971</c:v>
                </c:pt>
                <c:pt idx="123">
                  <c:v>749.91999999999962</c:v>
                </c:pt>
                <c:pt idx="124">
                  <c:v>750.97999999999956</c:v>
                </c:pt>
                <c:pt idx="125">
                  <c:v>751.99999999999955</c:v>
                </c:pt>
                <c:pt idx="126">
                  <c:v>752.97999999999956</c:v>
                </c:pt>
                <c:pt idx="127">
                  <c:v>753.91999999999962</c:v>
                </c:pt>
                <c:pt idx="128">
                  <c:v>754.8199999999996</c:v>
                </c:pt>
                <c:pt idx="129">
                  <c:v>755.67999999999961</c:v>
                </c:pt>
                <c:pt idx="130">
                  <c:v>756.49999999999955</c:v>
                </c:pt>
                <c:pt idx="131">
                  <c:v>757.27999999999963</c:v>
                </c:pt>
                <c:pt idx="132">
                  <c:v>758.01999999999964</c:v>
                </c:pt>
                <c:pt idx="133">
                  <c:v>758.71999999999957</c:v>
                </c:pt>
                <c:pt idx="134">
                  <c:v>759.37999999999965</c:v>
                </c:pt>
                <c:pt idx="135">
                  <c:v>759.99999999999955</c:v>
                </c:pt>
                <c:pt idx="136">
                  <c:v>760.5799999999997</c:v>
                </c:pt>
                <c:pt idx="137">
                  <c:v>761.11999999999966</c:v>
                </c:pt>
                <c:pt idx="138">
                  <c:v>761.61999999999966</c:v>
                </c:pt>
                <c:pt idx="139">
                  <c:v>762.07999999999959</c:v>
                </c:pt>
                <c:pt idx="140">
                  <c:v>762.49999999999955</c:v>
                </c:pt>
                <c:pt idx="141">
                  <c:v>762.87999999999965</c:v>
                </c:pt>
                <c:pt idx="142">
                  <c:v>763.21999999999957</c:v>
                </c:pt>
                <c:pt idx="143">
                  <c:v>763.51999999999953</c:v>
                </c:pt>
                <c:pt idx="144">
                  <c:v>763.77999999999952</c:v>
                </c:pt>
                <c:pt idx="145">
                  <c:v>763.99999999999955</c:v>
                </c:pt>
                <c:pt idx="146">
                  <c:v>764.17999999999961</c:v>
                </c:pt>
                <c:pt idx="147">
                  <c:v>764.31999999999971</c:v>
                </c:pt>
                <c:pt idx="148">
                  <c:v>764.41999999999962</c:v>
                </c:pt>
                <c:pt idx="149">
                  <c:v>764.47999999999956</c:v>
                </c:pt>
                <c:pt idx="150">
                  <c:v>764.49999999999955</c:v>
                </c:pt>
                <c:pt idx="151">
                  <c:v>764.47999999999956</c:v>
                </c:pt>
                <c:pt idx="152">
                  <c:v>764.41999999999962</c:v>
                </c:pt>
                <c:pt idx="153">
                  <c:v>764.3199999999996</c:v>
                </c:pt>
                <c:pt idx="154">
                  <c:v>764.17999999999961</c:v>
                </c:pt>
                <c:pt idx="155">
                  <c:v>763.99999999999955</c:v>
                </c:pt>
                <c:pt idx="156">
                  <c:v>763.77999999999963</c:v>
                </c:pt>
                <c:pt idx="157">
                  <c:v>763.51999999999964</c:v>
                </c:pt>
                <c:pt idx="158">
                  <c:v>763.21999999999957</c:v>
                </c:pt>
                <c:pt idx="159">
                  <c:v>762.87999999999965</c:v>
                </c:pt>
                <c:pt idx="160">
                  <c:v>762.49999999999955</c:v>
                </c:pt>
                <c:pt idx="161">
                  <c:v>762.07999999999947</c:v>
                </c:pt>
                <c:pt idx="162">
                  <c:v>761.61999999999966</c:v>
                </c:pt>
                <c:pt idx="163">
                  <c:v>761.11999999999966</c:v>
                </c:pt>
                <c:pt idx="164">
                  <c:v>760.5799999999997</c:v>
                </c:pt>
                <c:pt idx="165">
                  <c:v>759.99999999999955</c:v>
                </c:pt>
                <c:pt idx="166">
                  <c:v>759.37999999999954</c:v>
                </c:pt>
                <c:pt idx="167">
                  <c:v>758.71999999999957</c:v>
                </c:pt>
                <c:pt idx="168">
                  <c:v>758.01999999999953</c:v>
                </c:pt>
                <c:pt idx="169">
                  <c:v>757.27999999999975</c:v>
                </c:pt>
                <c:pt idx="170">
                  <c:v>756.49999999999955</c:v>
                </c:pt>
                <c:pt idx="171">
                  <c:v>755.67999999999961</c:v>
                </c:pt>
                <c:pt idx="172">
                  <c:v>754.81999999999971</c:v>
                </c:pt>
                <c:pt idx="173">
                  <c:v>753.91999999999962</c:v>
                </c:pt>
                <c:pt idx="174">
                  <c:v>752.97999999999968</c:v>
                </c:pt>
                <c:pt idx="175">
                  <c:v>751.99999999999955</c:v>
                </c:pt>
                <c:pt idx="176">
                  <c:v>750.97999999999956</c:v>
                </c:pt>
                <c:pt idx="177">
                  <c:v>750.97999999999956</c:v>
                </c:pt>
                <c:pt idx="178">
                  <c:v>748.81999999999948</c:v>
                </c:pt>
                <c:pt idx="179">
                  <c:v>747.67999999999961</c:v>
                </c:pt>
                <c:pt idx="180">
                  <c:v>746.49999999999955</c:v>
                </c:pt>
                <c:pt idx="181">
                  <c:v>745.27999999999952</c:v>
                </c:pt>
                <c:pt idx="182">
                  <c:v>744.01999999999964</c:v>
                </c:pt>
                <c:pt idx="183">
                  <c:v>742.71999999999957</c:v>
                </c:pt>
                <c:pt idx="184">
                  <c:v>741.37999999999965</c:v>
                </c:pt>
                <c:pt idx="185">
                  <c:v>739.99999999999955</c:v>
                </c:pt>
                <c:pt idx="186">
                  <c:v>738.57999999999947</c:v>
                </c:pt>
                <c:pt idx="187">
                  <c:v>737.11999999999966</c:v>
                </c:pt>
                <c:pt idx="188">
                  <c:v>735.61999999999955</c:v>
                </c:pt>
                <c:pt idx="189">
                  <c:v>734.0799999999997</c:v>
                </c:pt>
                <c:pt idx="190">
                  <c:v>732.49999999999955</c:v>
                </c:pt>
                <c:pt idx="191">
                  <c:v>730.87999999999954</c:v>
                </c:pt>
                <c:pt idx="192">
                  <c:v>729.21999999999957</c:v>
                </c:pt>
                <c:pt idx="193">
                  <c:v>727.51999999999953</c:v>
                </c:pt>
                <c:pt idx="194">
                  <c:v>725.77999999999975</c:v>
                </c:pt>
                <c:pt idx="195">
                  <c:v>723.99999999999955</c:v>
                </c:pt>
                <c:pt idx="196">
                  <c:v>722.1799999999995</c:v>
                </c:pt>
                <c:pt idx="197">
                  <c:v>720.31999999999971</c:v>
                </c:pt>
                <c:pt idx="198">
                  <c:v>718.41999999999962</c:v>
                </c:pt>
                <c:pt idx="199">
                  <c:v>716.47999999999968</c:v>
                </c:pt>
                <c:pt idx="200">
                  <c:v>714.4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A77C-4489-B43C-CB3AD7ADF04B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7:$GT$117</c:f>
              <c:numCache>
                <c:formatCode>General</c:formatCode>
                <c:ptCount val="201"/>
                <c:pt idx="0">
                  <c:v>316.27999999999963</c:v>
                </c:pt>
                <c:pt idx="1">
                  <c:v>322.25999999999965</c:v>
                </c:pt>
                <c:pt idx="2">
                  <c:v>328.19999999999965</c:v>
                </c:pt>
                <c:pt idx="3">
                  <c:v>334.09999999999962</c:v>
                </c:pt>
                <c:pt idx="4">
                  <c:v>339.95999999999964</c:v>
                </c:pt>
                <c:pt idx="5">
                  <c:v>345.77999999999963</c:v>
                </c:pt>
                <c:pt idx="6">
                  <c:v>351.5599999999996</c:v>
                </c:pt>
                <c:pt idx="7">
                  <c:v>357.29999999999961</c:v>
                </c:pt>
                <c:pt idx="8">
                  <c:v>362.99999999999966</c:v>
                </c:pt>
                <c:pt idx="9">
                  <c:v>368.65999999999963</c:v>
                </c:pt>
                <c:pt idx="10">
                  <c:v>374.27999999999963</c:v>
                </c:pt>
                <c:pt idx="11">
                  <c:v>379.85999999999962</c:v>
                </c:pt>
                <c:pt idx="12">
                  <c:v>385.39999999999964</c:v>
                </c:pt>
                <c:pt idx="13">
                  <c:v>390.89999999999964</c:v>
                </c:pt>
                <c:pt idx="14">
                  <c:v>396.35999999999962</c:v>
                </c:pt>
                <c:pt idx="15">
                  <c:v>401.77999999999963</c:v>
                </c:pt>
                <c:pt idx="16">
                  <c:v>407.15999999999963</c:v>
                </c:pt>
                <c:pt idx="17">
                  <c:v>412.49999999999966</c:v>
                </c:pt>
                <c:pt idx="18">
                  <c:v>417.79999999999961</c:v>
                </c:pt>
                <c:pt idx="19">
                  <c:v>423.0599999999996</c:v>
                </c:pt>
                <c:pt idx="20">
                  <c:v>428.27999999999963</c:v>
                </c:pt>
                <c:pt idx="21">
                  <c:v>433.45999999999964</c:v>
                </c:pt>
                <c:pt idx="22">
                  <c:v>438.59999999999962</c:v>
                </c:pt>
                <c:pt idx="23">
                  <c:v>443.69999999999965</c:v>
                </c:pt>
                <c:pt idx="24">
                  <c:v>448.75999999999965</c:v>
                </c:pt>
                <c:pt idx="25">
                  <c:v>453.77999999999963</c:v>
                </c:pt>
                <c:pt idx="26">
                  <c:v>458.75999999999965</c:v>
                </c:pt>
                <c:pt idx="27">
                  <c:v>463.69999999999965</c:v>
                </c:pt>
                <c:pt idx="28">
                  <c:v>468.59999999999962</c:v>
                </c:pt>
                <c:pt idx="29">
                  <c:v>473.45999999999964</c:v>
                </c:pt>
                <c:pt idx="30">
                  <c:v>478.27999999999963</c:v>
                </c:pt>
                <c:pt idx="31">
                  <c:v>483.0599999999996</c:v>
                </c:pt>
                <c:pt idx="32">
                  <c:v>487.79999999999961</c:v>
                </c:pt>
                <c:pt idx="33">
                  <c:v>492.49999999999966</c:v>
                </c:pt>
                <c:pt idx="34">
                  <c:v>497.15999999999963</c:v>
                </c:pt>
                <c:pt idx="35">
                  <c:v>501.77999999999963</c:v>
                </c:pt>
                <c:pt idx="36">
                  <c:v>506.35999999999962</c:v>
                </c:pt>
                <c:pt idx="37">
                  <c:v>510.89999999999964</c:v>
                </c:pt>
                <c:pt idx="38">
                  <c:v>515.39999999999964</c:v>
                </c:pt>
                <c:pt idx="39">
                  <c:v>519.85999999999967</c:v>
                </c:pt>
                <c:pt idx="40">
                  <c:v>524.27999999999963</c:v>
                </c:pt>
                <c:pt idx="41">
                  <c:v>528.65999999999963</c:v>
                </c:pt>
                <c:pt idx="42">
                  <c:v>532.99999999999966</c:v>
                </c:pt>
                <c:pt idx="43">
                  <c:v>537.29999999999961</c:v>
                </c:pt>
                <c:pt idx="44">
                  <c:v>541.5599999999996</c:v>
                </c:pt>
                <c:pt idx="45">
                  <c:v>545.77999999999963</c:v>
                </c:pt>
                <c:pt idx="46">
                  <c:v>549.95999999999958</c:v>
                </c:pt>
                <c:pt idx="47">
                  <c:v>554.09999999999968</c:v>
                </c:pt>
                <c:pt idx="48">
                  <c:v>558.19999999999959</c:v>
                </c:pt>
                <c:pt idx="49">
                  <c:v>562.25999999999965</c:v>
                </c:pt>
                <c:pt idx="50">
                  <c:v>566.27999999999963</c:v>
                </c:pt>
                <c:pt idx="51">
                  <c:v>570.25999999999965</c:v>
                </c:pt>
                <c:pt idx="52">
                  <c:v>574.19999999999959</c:v>
                </c:pt>
                <c:pt idx="53">
                  <c:v>578.09999999999968</c:v>
                </c:pt>
                <c:pt idx="54">
                  <c:v>581.95999999999958</c:v>
                </c:pt>
                <c:pt idx="55">
                  <c:v>585.77999999999963</c:v>
                </c:pt>
                <c:pt idx="56">
                  <c:v>589.5599999999996</c:v>
                </c:pt>
                <c:pt idx="57">
                  <c:v>593.29999999999961</c:v>
                </c:pt>
                <c:pt idx="58">
                  <c:v>596.99999999999966</c:v>
                </c:pt>
                <c:pt idx="59">
                  <c:v>600.65999999999963</c:v>
                </c:pt>
                <c:pt idx="60">
                  <c:v>604.27999999999963</c:v>
                </c:pt>
                <c:pt idx="61">
                  <c:v>607.85999999999967</c:v>
                </c:pt>
                <c:pt idx="62">
                  <c:v>611.39999999999964</c:v>
                </c:pt>
                <c:pt idx="63">
                  <c:v>614.89999999999964</c:v>
                </c:pt>
                <c:pt idx="64">
                  <c:v>618.35999999999967</c:v>
                </c:pt>
                <c:pt idx="65">
                  <c:v>621.77999999999963</c:v>
                </c:pt>
                <c:pt idx="66">
                  <c:v>621.77999999999963</c:v>
                </c:pt>
                <c:pt idx="67">
                  <c:v>628.49999999999966</c:v>
                </c:pt>
                <c:pt idx="68">
                  <c:v>631.79999999999961</c:v>
                </c:pt>
                <c:pt idx="69">
                  <c:v>635.0599999999996</c:v>
                </c:pt>
                <c:pt idx="70">
                  <c:v>638.27999999999963</c:v>
                </c:pt>
                <c:pt idx="71">
                  <c:v>641.45999999999958</c:v>
                </c:pt>
                <c:pt idx="72">
                  <c:v>644.59999999999968</c:v>
                </c:pt>
                <c:pt idx="73">
                  <c:v>647.69999999999959</c:v>
                </c:pt>
                <c:pt idx="74">
                  <c:v>650.75999999999965</c:v>
                </c:pt>
                <c:pt idx="75">
                  <c:v>653.77999999999963</c:v>
                </c:pt>
                <c:pt idx="76">
                  <c:v>656.75999999999965</c:v>
                </c:pt>
                <c:pt idx="77">
                  <c:v>659.69999999999959</c:v>
                </c:pt>
                <c:pt idx="78">
                  <c:v>662.59999999999968</c:v>
                </c:pt>
                <c:pt idx="79">
                  <c:v>665.45999999999958</c:v>
                </c:pt>
                <c:pt idx="80">
                  <c:v>668.27999999999963</c:v>
                </c:pt>
                <c:pt idx="81">
                  <c:v>671.0599999999996</c:v>
                </c:pt>
                <c:pt idx="82">
                  <c:v>673.79999999999961</c:v>
                </c:pt>
                <c:pt idx="83">
                  <c:v>676.49999999999966</c:v>
                </c:pt>
                <c:pt idx="84">
                  <c:v>679.15999999999963</c:v>
                </c:pt>
                <c:pt idx="85">
                  <c:v>681.77999999999963</c:v>
                </c:pt>
                <c:pt idx="86">
                  <c:v>684.35999999999967</c:v>
                </c:pt>
                <c:pt idx="87">
                  <c:v>686.89999999999964</c:v>
                </c:pt>
                <c:pt idx="88">
                  <c:v>689.39999999999964</c:v>
                </c:pt>
                <c:pt idx="89">
                  <c:v>691.85999999999967</c:v>
                </c:pt>
                <c:pt idx="90">
                  <c:v>694.27999999999963</c:v>
                </c:pt>
                <c:pt idx="91">
                  <c:v>696.65999999999963</c:v>
                </c:pt>
                <c:pt idx="92">
                  <c:v>698.99999999999966</c:v>
                </c:pt>
                <c:pt idx="93">
                  <c:v>701.29999999999961</c:v>
                </c:pt>
                <c:pt idx="94">
                  <c:v>703.55999999999972</c:v>
                </c:pt>
                <c:pt idx="95">
                  <c:v>705.77999999999963</c:v>
                </c:pt>
                <c:pt idx="96">
                  <c:v>707.95999999999958</c:v>
                </c:pt>
                <c:pt idx="97">
                  <c:v>710.09999999999968</c:v>
                </c:pt>
                <c:pt idx="98">
                  <c:v>712.19999999999959</c:v>
                </c:pt>
                <c:pt idx="99">
                  <c:v>714.25999999999954</c:v>
                </c:pt>
                <c:pt idx="100">
                  <c:v>716.27999999999963</c:v>
                </c:pt>
                <c:pt idx="101">
                  <c:v>718.25999999999965</c:v>
                </c:pt>
                <c:pt idx="102">
                  <c:v>720.19999999999959</c:v>
                </c:pt>
                <c:pt idx="103">
                  <c:v>722.09999999999968</c:v>
                </c:pt>
                <c:pt idx="104">
                  <c:v>723.95999999999958</c:v>
                </c:pt>
                <c:pt idx="105">
                  <c:v>725.77999999999963</c:v>
                </c:pt>
                <c:pt idx="106">
                  <c:v>727.55999999999972</c:v>
                </c:pt>
                <c:pt idx="107">
                  <c:v>729.29999999999973</c:v>
                </c:pt>
                <c:pt idx="108">
                  <c:v>730.99999999999955</c:v>
                </c:pt>
                <c:pt idx="109">
                  <c:v>732.65999999999963</c:v>
                </c:pt>
                <c:pt idx="110">
                  <c:v>734.27999999999963</c:v>
                </c:pt>
                <c:pt idx="111">
                  <c:v>735.85999999999967</c:v>
                </c:pt>
                <c:pt idx="112">
                  <c:v>737.39999999999964</c:v>
                </c:pt>
                <c:pt idx="113">
                  <c:v>738.89999999999964</c:v>
                </c:pt>
                <c:pt idx="114">
                  <c:v>740.35999999999967</c:v>
                </c:pt>
                <c:pt idx="115">
                  <c:v>741.77999999999963</c:v>
                </c:pt>
                <c:pt idx="116">
                  <c:v>743.15999999999963</c:v>
                </c:pt>
                <c:pt idx="117">
                  <c:v>744.49999999999966</c:v>
                </c:pt>
                <c:pt idx="118">
                  <c:v>745.79999999999961</c:v>
                </c:pt>
                <c:pt idx="119">
                  <c:v>747.0599999999996</c:v>
                </c:pt>
                <c:pt idx="120">
                  <c:v>748.27999999999963</c:v>
                </c:pt>
                <c:pt idx="121">
                  <c:v>749.45999999999958</c:v>
                </c:pt>
                <c:pt idx="122">
                  <c:v>750.59999999999968</c:v>
                </c:pt>
                <c:pt idx="123">
                  <c:v>751.69999999999959</c:v>
                </c:pt>
                <c:pt idx="124">
                  <c:v>752.75999999999954</c:v>
                </c:pt>
                <c:pt idx="125">
                  <c:v>753.77999999999963</c:v>
                </c:pt>
                <c:pt idx="126">
                  <c:v>754.75999999999965</c:v>
                </c:pt>
                <c:pt idx="127">
                  <c:v>755.69999999999959</c:v>
                </c:pt>
                <c:pt idx="128">
                  <c:v>756.59999999999968</c:v>
                </c:pt>
                <c:pt idx="129">
                  <c:v>757.45999999999958</c:v>
                </c:pt>
                <c:pt idx="130">
                  <c:v>758.27999999999963</c:v>
                </c:pt>
                <c:pt idx="131">
                  <c:v>759.05999999999972</c:v>
                </c:pt>
                <c:pt idx="132">
                  <c:v>759.79999999999973</c:v>
                </c:pt>
                <c:pt idx="133">
                  <c:v>760.49999999999955</c:v>
                </c:pt>
                <c:pt idx="134">
                  <c:v>761.15999999999963</c:v>
                </c:pt>
                <c:pt idx="135">
                  <c:v>761.77999999999963</c:v>
                </c:pt>
                <c:pt idx="136">
                  <c:v>762.35999999999967</c:v>
                </c:pt>
                <c:pt idx="137">
                  <c:v>762.89999999999964</c:v>
                </c:pt>
                <c:pt idx="138">
                  <c:v>763.39999999999964</c:v>
                </c:pt>
                <c:pt idx="139">
                  <c:v>763.85999999999967</c:v>
                </c:pt>
                <c:pt idx="140">
                  <c:v>764.27999999999963</c:v>
                </c:pt>
                <c:pt idx="141">
                  <c:v>764.65999999999963</c:v>
                </c:pt>
                <c:pt idx="142">
                  <c:v>764.99999999999966</c:v>
                </c:pt>
                <c:pt idx="143">
                  <c:v>765.29999999999961</c:v>
                </c:pt>
                <c:pt idx="144">
                  <c:v>765.5599999999996</c:v>
                </c:pt>
                <c:pt idx="145">
                  <c:v>765.77999999999963</c:v>
                </c:pt>
                <c:pt idx="146">
                  <c:v>765.95999999999958</c:v>
                </c:pt>
                <c:pt idx="147">
                  <c:v>766.09999999999968</c:v>
                </c:pt>
                <c:pt idx="148">
                  <c:v>766.19999999999959</c:v>
                </c:pt>
                <c:pt idx="149">
                  <c:v>766.25999999999954</c:v>
                </c:pt>
                <c:pt idx="150">
                  <c:v>766.27999999999963</c:v>
                </c:pt>
                <c:pt idx="151">
                  <c:v>766.25999999999965</c:v>
                </c:pt>
                <c:pt idx="152">
                  <c:v>766.19999999999959</c:v>
                </c:pt>
                <c:pt idx="153">
                  <c:v>766.09999999999968</c:v>
                </c:pt>
                <c:pt idx="154">
                  <c:v>765.95999999999958</c:v>
                </c:pt>
                <c:pt idx="155">
                  <c:v>765.77999999999963</c:v>
                </c:pt>
                <c:pt idx="156">
                  <c:v>765.55999999999972</c:v>
                </c:pt>
                <c:pt idx="157">
                  <c:v>765.29999999999973</c:v>
                </c:pt>
                <c:pt idx="158">
                  <c:v>764.99999999999955</c:v>
                </c:pt>
                <c:pt idx="159">
                  <c:v>764.65999999999963</c:v>
                </c:pt>
                <c:pt idx="160">
                  <c:v>764.27999999999963</c:v>
                </c:pt>
                <c:pt idx="161">
                  <c:v>763.85999999999956</c:v>
                </c:pt>
                <c:pt idx="162">
                  <c:v>763.39999999999964</c:v>
                </c:pt>
                <c:pt idx="163">
                  <c:v>762.89999999999964</c:v>
                </c:pt>
                <c:pt idx="164">
                  <c:v>762.35999999999967</c:v>
                </c:pt>
                <c:pt idx="165">
                  <c:v>761.77999999999963</c:v>
                </c:pt>
                <c:pt idx="166">
                  <c:v>761.15999999999963</c:v>
                </c:pt>
                <c:pt idx="167">
                  <c:v>760.49999999999966</c:v>
                </c:pt>
                <c:pt idx="168">
                  <c:v>759.79999999999961</c:v>
                </c:pt>
                <c:pt idx="169">
                  <c:v>759.05999999999972</c:v>
                </c:pt>
                <c:pt idx="170">
                  <c:v>758.27999999999963</c:v>
                </c:pt>
                <c:pt idx="171">
                  <c:v>757.45999999999958</c:v>
                </c:pt>
                <c:pt idx="172">
                  <c:v>756.59999999999968</c:v>
                </c:pt>
                <c:pt idx="173">
                  <c:v>755.69999999999959</c:v>
                </c:pt>
                <c:pt idx="174">
                  <c:v>754.75999999999976</c:v>
                </c:pt>
                <c:pt idx="175">
                  <c:v>753.77999999999963</c:v>
                </c:pt>
                <c:pt idx="176">
                  <c:v>752.75999999999954</c:v>
                </c:pt>
                <c:pt idx="177">
                  <c:v>752.75999999999954</c:v>
                </c:pt>
                <c:pt idx="178">
                  <c:v>750.59999999999957</c:v>
                </c:pt>
                <c:pt idx="179">
                  <c:v>749.4599999999997</c:v>
                </c:pt>
                <c:pt idx="180">
                  <c:v>748.27999999999963</c:v>
                </c:pt>
                <c:pt idx="181">
                  <c:v>747.05999999999949</c:v>
                </c:pt>
                <c:pt idx="182">
                  <c:v>745.79999999999973</c:v>
                </c:pt>
                <c:pt idx="183">
                  <c:v>744.49999999999955</c:v>
                </c:pt>
                <c:pt idx="184">
                  <c:v>743.15999999999963</c:v>
                </c:pt>
                <c:pt idx="185">
                  <c:v>741.77999999999963</c:v>
                </c:pt>
                <c:pt idx="186">
                  <c:v>740.35999999999956</c:v>
                </c:pt>
                <c:pt idx="187">
                  <c:v>738.89999999999964</c:v>
                </c:pt>
                <c:pt idx="188">
                  <c:v>737.39999999999964</c:v>
                </c:pt>
                <c:pt idx="189">
                  <c:v>735.85999999999967</c:v>
                </c:pt>
                <c:pt idx="190">
                  <c:v>734.27999999999963</c:v>
                </c:pt>
                <c:pt idx="191">
                  <c:v>732.65999999999963</c:v>
                </c:pt>
                <c:pt idx="192">
                  <c:v>730.99999999999966</c:v>
                </c:pt>
                <c:pt idx="193">
                  <c:v>729.29999999999961</c:v>
                </c:pt>
                <c:pt idx="194">
                  <c:v>727.55999999999972</c:v>
                </c:pt>
                <c:pt idx="195">
                  <c:v>725.77999999999963</c:v>
                </c:pt>
                <c:pt idx="196">
                  <c:v>723.95999999999958</c:v>
                </c:pt>
                <c:pt idx="197">
                  <c:v>722.09999999999968</c:v>
                </c:pt>
                <c:pt idx="198">
                  <c:v>720.19999999999959</c:v>
                </c:pt>
                <c:pt idx="199">
                  <c:v>718.25999999999976</c:v>
                </c:pt>
                <c:pt idx="200">
                  <c:v>716.27999999999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A77C-4489-B43C-CB3AD7ADF04B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18:$GT$118</c:f>
              <c:numCache>
                <c:formatCode>General</c:formatCode>
                <c:ptCount val="201"/>
                <c:pt idx="0">
                  <c:v>318.01999999999958</c:v>
                </c:pt>
                <c:pt idx="1">
                  <c:v>323.9999999999996</c:v>
                </c:pt>
                <c:pt idx="2">
                  <c:v>329.9399999999996</c:v>
                </c:pt>
                <c:pt idx="3">
                  <c:v>335.83999999999958</c:v>
                </c:pt>
                <c:pt idx="4">
                  <c:v>341.69999999999959</c:v>
                </c:pt>
                <c:pt idx="5">
                  <c:v>347.51999999999958</c:v>
                </c:pt>
                <c:pt idx="6">
                  <c:v>353.29999999999961</c:v>
                </c:pt>
                <c:pt idx="7">
                  <c:v>359.03999999999962</c:v>
                </c:pt>
                <c:pt idx="8">
                  <c:v>364.73999999999961</c:v>
                </c:pt>
                <c:pt idx="9">
                  <c:v>370.39999999999964</c:v>
                </c:pt>
                <c:pt idx="10">
                  <c:v>376.01999999999958</c:v>
                </c:pt>
                <c:pt idx="11">
                  <c:v>381.59999999999957</c:v>
                </c:pt>
                <c:pt idx="12">
                  <c:v>387.13999999999959</c:v>
                </c:pt>
                <c:pt idx="13">
                  <c:v>392.63999999999959</c:v>
                </c:pt>
                <c:pt idx="14">
                  <c:v>398.09999999999957</c:v>
                </c:pt>
                <c:pt idx="15">
                  <c:v>403.51999999999958</c:v>
                </c:pt>
                <c:pt idx="16">
                  <c:v>408.89999999999964</c:v>
                </c:pt>
                <c:pt idx="17">
                  <c:v>414.23999999999961</c:v>
                </c:pt>
                <c:pt idx="18">
                  <c:v>419.53999999999962</c:v>
                </c:pt>
                <c:pt idx="19">
                  <c:v>424.79999999999961</c:v>
                </c:pt>
                <c:pt idx="20">
                  <c:v>430.01999999999958</c:v>
                </c:pt>
                <c:pt idx="21">
                  <c:v>435.19999999999959</c:v>
                </c:pt>
                <c:pt idx="22">
                  <c:v>440.33999999999958</c:v>
                </c:pt>
                <c:pt idx="23">
                  <c:v>445.4399999999996</c:v>
                </c:pt>
                <c:pt idx="24">
                  <c:v>450.4999999999996</c:v>
                </c:pt>
                <c:pt idx="25">
                  <c:v>455.51999999999958</c:v>
                </c:pt>
                <c:pt idx="26">
                  <c:v>460.4999999999996</c:v>
                </c:pt>
                <c:pt idx="27">
                  <c:v>465.4399999999996</c:v>
                </c:pt>
                <c:pt idx="28">
                  <c:v>470.33999999999958</c:v>
                </c:pt>
                <c:pt idx="29">
                  <c:v>475.19999999999959</c:v>
                </c:pt>
                <c:pt idx="30">
                  <c:v>480.01999999999958</c:v>
                </c:pt>
                <c:pt idx="31">
                  <c:v>484.79999999999961</c:v>
                </c:pt>
                <c:pt idx="32">
                  <c:v>489.53999999999962</c:v>
                </c:pt>
                <c:pt idx="33">
                  <c:v>494.23999999999961</c:v>
                </c:pt>
                <c:pt idx="34">
                  <c:v>498.89999999999958</c:v>
                </c:pt>
                <c:pt idx="35">
                  <c:v>503.51999999999958</c:v>
                </c:pt>
                <c:pt idx="36">
                  <c:v>508.09999999999957</c:v>
                </c:pt>
                <c:pt idx="37">
                  <c:v>512.63999999999965</c:v>
                </c:pt>
                <c:pt idx="38">
                  <c:v>517.13999999999965</c:v>
                </c:pt>
                <c:pt idx="39">
                  <c:v>521.59999999999957</c:v>
                </c:pt>
                <c:pt idx="40">
                  <c:v>526.01999999999964</c:v>
                </c:pt>
                <c:pt idx="41">
                  <c:v>530.39999999999964</c:v>
                </c:pt>
                <c:pt idx="42">
                  <c:v>534.73999999999955</c:v>
                </c:pt>
                <c:pt idx="43">
                  <c:v>539.03999999999962</c:v>
                </c:pt>
                <c:pt idx="44">
                  <c:v>543.29999999999961</c:v>
                </c:pt>
                <c:pt idx="45">
                  <c:v>547.51999999999964</c:v>
                </c:pt>
                <c:pt idx="46">
                  <c:v>551.69999999999959</c:v>
                </c:pt>
                <c:pt idx="47">
                  <c:v>555.83999999999958</c:v>
                </c:pt>
                <c:pt idx="48">
                  <c:v>559.9399999999996</c:v>
                </c:pt>
                <c:pt idx="49">
                  <c:v>563.99999999999955</c:v>
                </c:pt>
                <c:pt idx="50">
                  <c:v>568.01999999999953</c:v>
                </c:pt>
                <c:pt idx="51">
                  <c:v>571.99999999999955</c:v>
                </c:pt>
                <c:pt idx="52">
                  <c:v>575.9399999999996</c:v>
                </c:pt>
                <c:pt idx="53">
                  <c:v>579.83999999999958</c:v>
                </c:pt>
                <c:pt idx="54">
                  <c:v>583.69999999999959</c:v>
                </c:pt>
                <c:pt idx="55">
                  <c:v>587.51999999999953</c:v>
                </c:pt>
                <c:pt idx="56">
                  <c:v>591.29999999999961</c:v>
                </c:pt>
                <c:pt idx="57">
                  <c:v>595.03999999999962</c:v>
                </c:pt>
                <c:pt idx="58">
                  <c:v>598.73999999999955</c:v>
                </c:pt>
                <c:pt idx="59">
                  <c:v>602.39999999999964</c:v>
                </c:pt>
                <c:pt idx="60">
                  <c:v>606.01999999999953</c:v>
                </c:pt>
                <c:pt idx="61">
                  <c:v>609.59999999999957</c:v>
                </c:pt>
                <c:pt idx="62">
                  <c:v>613.13999999999965</c:v>
                </c:pt>
                <c:pt idx="63">
                  <c:v>616.63999999999965</c:v>
                </c:pt>
                <c:pt idx="64">
                  <c:v>620.09999999999957</c:v>
                </c:pt>
                <c:pt idx="65">
                  <c:v>623.51999999999953</c:v>
                </c:pt>
                <c:pt idx="66">
                  <c:v>623.51999999999953</c:v>
                </c:pt>
                <c:pt idx="67">
                  <c:v>630.23999999999955</c:v>
                </c:pt>
                <c:pt idx="68">
                  <c:v>633.53999999999962</c:v>
                </c:pt>
                <c:pt idx="69">
                  <c:v>636.79999999999961</c:v>
                </c:pt>
                <c:pt idx="70">
                  <c:v>640.01999999999953</c:v>
                </c:pt>
                <c:pt idx="71">
                  <c:v>643.19999999999959</c:v>
                </c:pt>
                <c:pt idx="72">
                  <c:v>646.33999999999958</c:v>
                </c:pt>
                <c:pt idx="73">
                  <c:v>649.4399999999996</c:v>
                </c:pt>
                <c:pt idx="74">
                  <c:v>652.49999999999955</c:v>
                </c:pt>
                <c:pt idx="75">
                  <c:v>655.51999999999953</c:v>
                </c:pt>
                <c:pt idx="76">
                  <c:v>658.49999999999955</c:v>
                </c:pt>
                <c:pt idx="77">
                  <c:v>661.4399999999996</c:v>
                </c:pt>
                <c:pt idx="78">
                  <c:v>664.33999999999958</c:v>
                </c:pt>
                <c:pt idx="79">
                  <c:v>667.19999999999959</c:v>
                </c:pt>
                <c:pt idx="80">
                  <c:v>670.01999999999953</c:v>
                </c:pt>
                <c:pt idx="81">
                  <c:v>672.79999999999961</c:v>
                </c:pt>
                <c:pt idx="82">
                  <c:v>675.53999999999962</c:v>
                </c:pt>
                <c:pt idx="83">
                  <c:v>678.23999999999955</c:v>
                </c:pt>
                <c:pt idx="84">
                  <c:v>680.89999999999964</c:v>
                </c:pt>
                <c:pt idx="85">
                  <c:v>683.51999999999953</c:v>
                </c:pt>
                <c:pt idx="86">
                  <c:v>686.09999999999957</c:v>
                </c:pt>
                <c:pt idx="87">
                  <c:v>688.63999999999965</c:v>
                </c:pt>
                <c:pt idx="88">
                  <c:v>691.13999999999965</c:v>
                </c:pt>
                <c:pt idx="89">
                  <c:v>693.59999999999957</c:v>
                </c:pt>
                <c:pt idx="90">
                  <c:v>696.01999999999953</c:v>
                </c:pt>
                <c:pt idx="91">
                  <c:v>698.39999999999964</c:v>
                </c:pt>
                <c:pt idx="92">
                  <c:v>700.73999999999955</c:v>
                </c:pt>
                <c:pt idx="93">
                  <c:v>703.03999999999962</c:v>
                </c:pt>
                <c:pt idx="94">
                  <c:v>705.29999999999961</c:v>
                </c:pt>
                <c:pt idx="95">
                  <c:v>707.51999999999953</c:v>
                </c:pt>
                <c:pt idx="96">
                  <c:v>709.69999999999959</c:v>
                </c:pt>
                <c:pt idx="97">
                  <c:v>711.83999999999958</c:v>
                </c:pt>
                <c:pt idx="98">
                  <c:v>713.9399999999996</c:v>
                </c:pt>
                <c:pt idx="99">
                  <c:v>715.99999999999955</c:v>
                </c:pt>
                <c:pt idx="100">
                  <c:v>718.01999999999953</c:v>
                </c:pt>
                <c:pt idx="101">
                  <c:v>719.99999999999955</c:v>
                </c:pt>
                <c:pt idx="102">
                  <c:v>721.9399999999996</c:v>
                </c:pt>
                <c:pt idx="103">
                  <c:v>723.83999999999958</c:v>
                </c:pt>
                <c:pt idx="104">
                  <c:v>725.69999999999959</c:v>
                </c:pt>
                <c:pt idx="105">
                  <c:v>727.51999999999953</c:v>
                </c:pt>
                <c:pt idx="106">
                  <c:v>729.29999999999961</c:v>
                </c:pt>
                <c:pt idx="107">
                  <c:v>731.03999999999962</c:v>
                </c:pt>
                <c:pt idx="108">
                  <c:v>732.73999999999955</c:v>
                </c:pt>
                <c:pt idx="109">
                  <c:v>734.39999999999964</c:v>
                </c:pt>
                <c:pt idx="110">
                  <c:v>736.01999999999953</c:v>
                </c:pt>
                <c:pt idx="111">
                  <c:v>737.59999999999968</c:v>
                </c:pt>
                <c:pt idx="112">
                  <c:v>739.13999999999965</c:v>
                </c:pt>
                <c:pt idx="113">
                  <c:v>740.63999999999965</c:v>
                </c:pt>
                <c:pt idx="114">
                  <c:v>742.09999999999957</c:v>
                </c:pt>
                <c:pt idx="115">
                  <c:v>743.51999999999953</c:v>
                </c:pt>
                <c:pt idx="116">
                  <c:v>744.89999999999964</c:v>
                </c:pt>
                <c:pt idx="117">
                  <c:v>746.23999999999955</c:v>
                </c:pt>
                <c:pt idx="118">
                  <c:v>747.53999999999951</c:v>
                </c:pt>
                <c:pt idx="119">
                  <c:v>748.79999999999961</c:v>
                </c:pt>
                <c:pt idx="120">
                  <c:v>750.01999999999953</c:v>
                </c:pt>
                <c:pt idx="121">
                  <c:v>751.19999999999959</c:v>
                </c:pt>
                <c:pt idx="122">
                  <c:v>752.33999999999969</c:v>
                </c:pt>
                <c:pt idx="123">
                  <c:v>753.4399999999996</c:v>
                </c:pt>
                <c:pt idx="124">
                  <c:v>754.49999999999955</c:v>
                </c:pt>
                <c:pt idx="125">
                  <c:v>755.51999999999953</c:v>
                </c:pt>
                <c:pt idx="126">
                  <c:v>756.49999999999955</c:v>
                </c:pt>
                <c:pt idx="127">
                  <c:v>757.4399999999996</c:v>
                </c:pt>
                <c:pt idx="128">
                  <c:v>758.33999999999958</c:v>
                </c:pt>
                <c:pt idx="129">
                  <c:v>759.19999999999959</c:v>
                </c:pt>
                <c:pt idx="130">
                  <c:v>760.01999999999953</c:v>
                </c:pt>
                <c:pt idx="131">
                  <c:v>760.79999999999961</c:v>
                </c:pt>
                <c:pt idx="132">
                  <c:v>761.53999999999962</c:v>
                </c:pt>
                <c:pt idx="133">
                  <c:v>762.23999999999955</c:v>
                </c:pt>
                <c:pt idx="134">
                  <c:v>762.89999999999964</c:v>
                </c:pt>
                <c:pt idx="135">
                  <c:v>763.51999999999953</c:v>
                </c:pt>
                <c:pt idx="136">
                  <c:v>764.09999999999968</c:v>
                </c:pt>
                <c:pt idx="137">
                  <c:v>764.63999999999965</c:v>
                </c:pt>
                <c:pt idx="138">
                  <c:v>765.13999999999965</c:v>
                </c:pt>
                <c:pt idx="139">
                  <c:v>765.59999999999957</c:v>
                </c:pt>
                <c:pt idx="140">
                  <c:v>766.01999999999953</c:v>
                </c:pt>
                <c:pt idx="141">
                  <c:v>766.39999999999964</c:v>
                </c:pt>
                <c:pt idx="142">
                  <c:v>766.73999999999955</c:v>
                </c:pt>
                <c:pt idx="143">
                  <c:v>767.03999999999951</c:v>
                </c:pt>
                <c:pt idx="144">
                  <c:v>767.2999999999995</c:v>
                </c:pt>
                <c:pt idx="145">
                  <c:v>767.51999999999953</c:v>
                </c:pt>
                <c:pt idx="146">
                  <c:v>767.69999999999959</c:v>
                </c:pt>
                <c:pt idx="147">
                  <c:v>767.83999999999969</c:v>
                </c:pt>
                <c:pt idx="148">
                  <c:v>767.9399999999996</c:v>
                </c:pt>
                <c:pt idx="149">
                  <c:v>767.99999999999955</c:v>
                </c:pt>
                <c:pt idx="150">
                  <c:v>768.01999999999953</c:v>
                </c:pt>
                <c:pt idx="151">
                  <c:v>767.99999999999955</c:v>
                </c:pt>
                <c:pt idx="152">
                  <c:v>767.9399999999996</c:v>
                </c:pt>
                <c:pt idx="153">
                  <c:v>767.83999999999958</c:v>
                </c:pt>
                <c:pt idx="154">
                  <c:v>767.69999999999959</c:v>
                </c:pt>
                <c:pt idx="155">
                  <c:v>767.51999999999953</c:v>
                </c:pt>
                <c:pt idx="156">
                  <c:v>767.29999999999961</c:v>
                </c:pt>
                <c:pt idx="157">
                  <c:v>767.03999999999962</c:v>
                </c:pt>
                <c:pt idx="158">
                  <c:v>766.73999999999955</c:v>
                </c:pt>
                <c:pt idx="159">
                  <c:v>766.39999999999964</c:v>
                </c:pt>
                <c:pt idx="160">
                  <c:v>766.01999999999953</c:v>
                </c:pt>
                <c:pt idx="161">
                  <c:v>765.59999999999945</c:v>
                </c:pt>
                <c:pt idx="162">
                  <c:v>765.13999999999965</c:v>
                </c:pt>
                <c:pt idx="163">
                  <c:v>764.63999999999965</c:v>
                </c:pt>
                <c:pt idx="164">
                  <c:v>764.09999999999968</c:v>
                </c:pt>
                <c:pt idx="165">
                  <c:v>763.51999999999953</c:v>
                </c:pt>
                <c:pt idx="166">
                  <c:v>762.89999999999952</c:v>
                </c:pt>
                <c:pt idx="167">
                  <c:v>762.23999999999955</c:v>
                </c:pt>
                <c:pt idx="168">
                  <c:v>761.53999999999951</c:v>
                </c:pt>
                <c:pt idx="169">
                  <c:v>760.79999999999973</c:v>
                </c:pt>
                <c:pt idx="170">
                  <c:v>760.01999999999953</c:v>
                </c:pt>
                <c:pt idx="171">
                  <c:v>759.19999999999959</c:v>
                </c:pt>
                <c:pt idx="172">
                  <c:v>758.33999999999969</c:v>
                </c:pt>
                <c:pt idx="173">
                  <c:v>757.4399999999996</c:v>
                </c:pt>
                <c:pt idx="174">
                  <c:v>756.49999999999966</c:v>
                </c:pt>
                <c:pt idx="175">
                  <c:v>755.51999999999953</c:v>
                </c:pt>
                <c:pt idx="176">
                  <c:v>754.49999999999955</c:v>
                </c:pt>
                <c:pt idx="177">
                  <c:v>754.49999999999955</c:v>
                </c:pt>
                <c:pt idx="178">
                  <c:v>752.33999999999946</c:v>
                </c:pt>
                <c:pt idx="179">
                  <c:v>751.19999999999959</c:v>
                </c:pt>
                <c:pt idx="180">
                  <c:v>750.01999999999953</c:v>
                </c:pt>
                <c:pt idx="181">
                  <c:v>748.7999999999995</c:v>
                </c:pt>
                <c:pt idx="182">
                  <c:v>747.53999999999962</c:v>
                </c:pt>
                <c:pt idx="183">
                  <c:v>746.23999999999955</c:v>
                </c:pt>
                <c:pt idx="184">
                  <c:v>744.89999999999964</c:v>
                </c:pt>
                <c:pt idx="185">
                  <c:v>743.51999999999953</c:v>
                </c:pt>
                <c:pt idx="186">
                  <c:v>742.09999999999945</c:v>
                </c:pt>
                <c:pt idx="187">
                  <c:v>740.63999999999965</c:v>
                </c:pt>
                <c:pt idx="188">
                  <c:v>739.13999999999953</c:v>
                </c:pt>
                <c:pt idx="189">
                  <c:v>737.59999999999968</c:v>
                </c:pt>
                <c:pt idx="190">
                  <c:v>736.01999999999953</c:v>
                </c:pt>
                <c:pt idx="191">
                  <c:v>734.39999999999952</c:v>
                </c:pt>
                <c:pt idx="192">
                  <c:v>732.73999999999955</c:v>
                </c:pt>
                <c:pt idx="193">
                  <c:v>731.03999999999951</c:v>
                </c:pt>
                <c:pt idx="194">
                  <c:v>729.29999999999973</c:v>
                </c:pt>
                <c:pt idx="195">
                  <c:v>727.51999999999953</c:v>
                </c:pt>
                <c:pt idx="196">
                  <c:v>725.69999999999948</c:v>
                </c:pt>
                <c:pt idx="197">
                  <c:v>723.83999999999969</c:v>
                </c:pt>
                <c:pt idx="198">
                  <c:v>721.9399999999996</c:v>
                </c:pt>
                <c:pt idx="199">
                  <c:v>719.99999999999966</c:v>
                </c:pt>
                <c:pt idx="200">
                  <c:v>718.0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A77C-4489-B43C-CB3AD7ADF04B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9:$GT$119</c:f>
              <c:numCache>
                <c:formatCode>General</c:formatCode>
                <c:ptCount val="201"/>
                <c:pt idx="0">
                  <c:v>319.71999999999963</c:v>
                </c:pt>
                <c:pt idx="1">
                  <c:v>325.69999999999959</c:v>
                </c:pt>
                <c:pt idx="2">
                  <c:v>331.63999999999965</c:v>
                </c:pt>
                <c:pt idx="3">
                  <c:v>337.53999999999962</c:v>
                </c:pt>
                <c:pt idx="4">
                  <c:v>343.39999999999964</c:v>
                </c:pt>
                <c:pt idx="5">
                  <c:v>349.21999999999963</c:v>
                </c:pt>
                <c:pt idx="6">
                  <c:v>354.9999999999996</c:v>
                </c:pt>
                <c:pt idx="7">
                  <c:v>360.73999999999961</c:v>
                </c:pt>
                <c:pt idx="8">
                  <c:v>366.4399999999996</c:v>
                </c:pt>
                <c:pt idx="9">
                  <c:v>372.09999999999962</c:v>
                </c:pt>
                <c:pt idx="10">
                  <c:v>377.71999999999963</c:v>
                </c:pt>
                <c:pt idx="11">
                  <c:v>383.29999999999961</c:v>
                </c:pt>
                <c:pt idx="12">
                  <c:v>388.83999999999963</c:v>
                </c:pt>
                <c:pt idx="13">
                  <c:v>394.33999999999958</c:v>
                </c:pt>
                <c:pt idx="14">
                  <c:v>399.79999999999961</c:v>
                </c:pt>
                <c:pt idx="15">
                  <c:v>405.21999999999963</c:v>
                </c:pt>
                <c:pt idx="16">
                  <c:v>410.59999999999962</c:v>
                </c:pt>
                <c:pt idx="17">
                  <c:v>415.9399999999996</c:v>
                </c:pt>
                <c:pt idx="18">
                  <c:v>421.23999999999961</c:v>
                </c:pt>
                <c:pt idx="19">
                  <c:v>426.4999999999996</c:v>
                </c:pt>
                <c:pt idx="20">
                  <c:v>431.71999999999963</c:v>
                </c:pt>
                <c:pt idx="21">
                  <c:v>436.89999999999964</c:v>
                </c:pt>
                <c:pt idx="22">
                  <c:v>442.03999999999962</c:v>
                </c:pt>
                <c:pt idx="23">
                  <c:v>447.13999999999965</c:v>
                </c:pt>
                <c:pt idx="24">
                  <c:v>452.19999999999959</c:v>
                </c:pt>
                <c:pt idx="25">
                  <c:v>457.21999999999963</c:v>
                </c:pt>
                <c:pt idx="26">
                  <c:v>462.19999999999959</c:v>
                </c:pt>
                <c:pt idx="27">
                  <c:v>467.13999999999965</c:v>
                </c:pt>
                <c:pt idx="28">
                  <c:v>472.03999999999962</c:v>
                </c:pt>
                <c:pt idx="29">
                  <c:v>476.89999999999964</c:v>
                </c:pt>
                <c:pt idx="30">
                  <c:v>481.71999999999963</c:v>
                </c:pt>
                <c:pt idx="31">
                  <c:v>486.4999999999996</c:v>
                </c:pt>
                <c:pt idx="32">
                  <c:v>491.23999999999961</c:v>
                </c:pt>
                <c:pt idx="33">
                  <c:v>495.9399999999996</c:v>
                </c:pt>
                <c:pt idx="34">
                  <c:v>500.59999999999962</c:v>
                </c:pt>
                <c:pt idx="35">
                  <c:v>505.21999999999963</c:v>
                </c:pt>
                <c:pt idx="36">
                  <c:v>509.79999999999961</c:v>
                </c:pt>
                <c:pt idx="37">
                  <c:v>514.33999999999969</c:v>
                </c:pt>
                <c:pt idx="38">
                  <c:v>518.83999999999958</c:v>
                </c:pt>
                <c:pt idx="39">
                  <c:v>523.29999999999961</c:v>
                </c:pt>
                <c:pt idx="40">
                  <c:v>527.71999999999957</c:v>
                </c:pt>
                <c:pt idx="41">
                  <c:v>532.09999999999957</c:v>
                </c:pt>
                <c:pt idx="42">
                  <c:v>536.4399999999996</c:v>
                </c:pt>
                <c:pt idx="43">
                  <c:v>540.73999999999955</c:v>
                </c:pt>
                <c:pt idx="44">
                  <c:v>544.99999999999966</c:v>
                </c:pt>
                <c:pt idx="45">
                  <c:v>549.21999999999957</c:v>
                </c:pt>
                <c:pt idx="46">
                  <c:v>553.39999999999964</c:v>
                </c:pt>
                <c:pt idx="47">
                  <c:v>557.53999999999962</c:v>
                </c:pt>
                <c:pt idx="48">
                  <c:v>561.63999999999965</c:v>
                </c:pt>
                <c:pt idx="49">
                  <c:v>565.69999999999959</c:v>
                </c:pt>
                <c:pt idx="50">
                  <c:v>569.71999999999957</c:v>
                </c:pt>
                <c:pt idx="51">
                  <c:v>573.69999999999959</c:v>
                </c:pt>
                <c:pt idx="52">
                  <c:v>577.63999999999965</c:v>
                </c:pt>
                <c:pt idx="53">
                  <c:v>581.53999999999962</c:v>
                </c:pt>
                <c:pt idx="54">
                  <c:v>585.39999999999964</c:v>
                </c:pt>
                <c:pt idx="55">
                  <c:v>589.21999999999957</c:v>
                </c:pt>
                <c:pt idx="56">
                  <c:v>592.99999999999955</c:v>
                </c:pt>
                <c:pt idx="57">
                  <c:v>596.73999999999955</c:v>
                </c:pt>
                <c:pt idx="58">
                  <c:v>600.4399999999996</c:v>
                </c:pt>
                <c:pt idx="59">
                  <c:v>604.09999999999968</c:v>
                </c:pt>
                <c:pt idx="60">
                  <c:v>607.71999999999957</c:v>
                </c:pt>
                <c:pt idx="61">
                  <c:v>611.29999999999961</c:v>
                </c:pt>
                <c:pt idx="62">
                  <c:v>614.83999999999969</c:v>
                </c:pt>
                <c:pt idx="63">
                  <c:v>618.33999999999969</c:v>
                </c:pt>
                <c:pt idx="64">
                  <c:v>621.79999999999961</c:v>
                </c:pt>
                <c:pt idx="65">
                  <c:v>625.21999999999957</c:v>
                </c:pt>
                <c:pt idx="66">
                  <c:v>625.21999999999957</c:v>
                </c:pt>
                <c:pt idx="67">
                  <c:v>631.9399999999996</c:v>
                </c:pt>
                <c:pt idx="68">
                  <c:v>635.23999999999955</c:v>
                </c:pt>
                <c:pt idx="69">
                  <c:v>638.49999999999955</c:v>
                </c:pt>
                <c:pt idx="70">
                  <c:v>641.71999999999957</c:v>
                </c:pt>
                <c:pt idx="71">
                  <c:v>644.89999999999964</c:v>
                </c:pt>
                <c:pt idx="72">
                  <c:v>648.03999999999962</c:v>
                </c:pt>
                <c:pt idx="73">
                  <c:v>651.13999999999965</c:v>
                </c:pt>
                <c:pt idx="74">
                  <c:v>654.19999999999959</c:v>
                </c:pt>
                <c:pt idx="75">
                  <c:v>657.21999999999957</c:v>
                </c:pt>
                <c:pt idx="76">
                  <c:v>660.19999999999959</c:v>
                </c:pt>
                <c:pt idx="77">
                  <c:v>663.13999999999965</c:v>
                </c:pt>
                <c:pt idx="78">
                  <c:v>666.03999999999962</c:v>
                </c:pt>
                <c:pt idx="79">
                  <c:v>668.89999999999964</c:v>
                </c:pt>
                <c:pt idx="80">
                  <c:v>671.71999999999957</c:v>
                </c:pt>
                <c:pt idx="81">
                  <c:v>674.49999999999955</c:v>
                </c:pt>
                <c:pt idx="82">
                  <c:v>677.23999999999955</c:v>
                </c:pt>
                <c:pt idx="83">
                  <c:v>679.9399999999996</c:v>
                </c:pt>
                <c:pt idx="84">
                  <c:v>682.59999999999968</c:v>
                </c:pt>
                <c:pt idx="85">
                  <c:v>685.21999999999957</c:v>
                </c:pt>
                <c:pt idx="86">
                  <c:v>687.79999999999961</c:v>
                </c:pt>
                <c:pt idx="87">
                  <c:v>690.33999999999969</c:v>
                </c:pt>
                <c:pt idx="88">
                  <c:v>692.83999999999958</c:v>
                </c:pt>
                <c:pt idx="89">
                  <c:v>695.29999999999961</c:v>
                </c:pt>
                <c:pt idx="90">
                  <c:v>697.71999999999957</c:v>
                </c:pt>
                <c:pt idx="91">
                  <c:v>700.09999999999968</c:v>
                </c:pt>
                <c:pt idx="92">
                  <c:v>702.4399999999996</c:v>
                </c:pt>
                <c:pt idx="93">
                  <c:v>704.73999999999955</c:v>
                </c:pt>
                <c:pt idx="94">
                  <c:v>706.99999999999955</c:v>
                </c:pt>
                <c:pt idx="95">
                  <c:v>709.21999999999957</c:v>
                </c:pt>
                <c:pt idx="96">
                  <c:v>711.39999999999964</c:v>
                </c:pt>
                <c:pt idx="97">
                  <c:v>713.53999999999962</c:v>
                </c:pt>
                <c:pt idx="98">
                  <c:v>715.63999999999965</c:v>
                </c:pt>
                <c:pt idx="99">
                  <c:v>717.69999999999959</c:v>
                </c:pt>
                <c:pt idx="100">
                  <c:v>719.71999999999957</c:v>
                </c:pt>
                <c:pt idx="101">
                  <c:v>721.69999999999959</c:v>
                </c:pt>
                <c:pt idx="102">
                  <c:v>723.63999999999965</c:v>
                </c:pt>
                <c:pt idx="103">
                  <c:v>725.53999999999962</c:v>
                </c:pt>
                <c:pt idx="104">
                  <c:v>727.39999999999964</c:v>
                </c:pt>
                <c:pt idx="105">
                  <c:v>729.21999999999957</c:v>
                </c:pt>
                <c:pt idx="106">
                  <c:v>730.99999999999966</c:v>
                </c:pt>
                <c:pt idx="107">
                  <c:v>732.73999999999955</c:v>
                </c:pt>
                <c:pt idx="108">
                  <c:v>734.4399999999996</c:v>
                </c:pt>
                <c:pt idx="109">
                  <c:v>736.09999999999968</c:v>
                </c:pt>
                <c:pt idx="110">
                  <c:v>737.71999999999957</c:v>
                </c:pt>
                <c:pt idx="111">
                  <c:v>739.29999999999961</c:v>
                </c:pt>
                <c:pt idx="112">
                  <c:v>740.83999999999969</c:v>
                </c:pt>
                <c:pt idx="113">
                  <c:v>742.33999999999958</c:v>
                </c:pt>
                <c:pt idx="114">
                  <c:v>743.79999999999961</c:v>
                </c:pt>
                <c:pt idx="115">
                  <c:v>745.21999999999957</c:v>
                </c:pt>
                <c:pt idx="116">
                  <c:v>746.59999999999968</c:v>
                </c:pt>
                <c:pt idx="117">
                  <c:v>747.9399999999996</c:v>
                </c:pt>
                <c:pt idx="118">
                  <c:v>749.23999999999955</c:v>
                </c:pt>
                <c:pt idx="119">
                  <c:v>750.49999999999955</c:v>
                </c:pt>
                <c:pt idx="120">
                  <c:v>751.71999999999957</c:v>
                </c:pt>
                <c:pt idx="121">
                  <c:v>752.89999999999964</c:v>
                </c:pt>
                <c:pt idx="122">
                  <c:v>754.03999999999962</c:v>
                </c:pt>
                <c:pt idx="123">
                  <c:v>755.13999999999965</c:v>
                </c:pt>
                <c:pt idx="124">
                  <c:v>756.19999999999959</c:v>
                </c:pt>
                <c:pt idx="125">
                  <c:v>757.21999999999957</c:v>
                </c:pt>
                <c:pt idx="126">
                  <c:v>758.19999999999959</c:v>
                </c:pt>
                <c:pt idx="127">
                  <c:v>759.13999999999965</c:v>
                </c:pt>
                <c:pt idx="128">
                  <c:v>760.03999999999962</c:v>
                </c:pt>
                <c:pt idx="129">
                  <c:v>760.89999999999964</c:v>
                </c:pt>
                <c:pt idx="130">
                  <c:v>761.71999999999957</c:v>
                </c:pt>
                <c:pt idx="131">
                  <c:v>762.49999999999955</c:v>
                </c:pt>
                <c:pt idx="132">
                  <c:v>763.23999999999955</c:v>
                </c:pt>
                <c:pt idx="133">
                  <c:v>763.9399999999996</c:v>
                </c:pt>
                <c:pt idx="134">
                  <c:v>764.59999999999968</c:v>
                </c:pt>
                <c:pt idx="135">
                  <c:v>765.21999999999957</c:v>
                </c:pt>
                <c:pt idx="136">
                  <c:v>765.79999999999961</c:v>
                </c:pt>
                <c:pt idx="137">
                  <c:v>766.33999999999969</c:v>
                </c:pt>
                <c:pt idx="138">
                  <c:v>766.83999999999958</c:v>
                </c:pt>
                <c:pt idx="139">
                  <c:v>767.29999999999961</c:v>
                </c:pt>
                <c:pt idx="140">
                  <c:v>767.71999999999957</c:v>
                </c:pt>
                <c:pt idx="141">
                  <c:v>768.09999999999968</c:v>
                </c:pt>
                <c:pt idx="142">
                  <c:v>768.4399999999996</c:v>
                </c:pt>
                <c:pt idx="143">
                  <c:v>768.73999999999955</c:v>
                </c:pt>
                <c:pt idx="144">
                  <c:v>768.99999999999955</c:v>
                </c:pt>
                <c:pt idx="145">
                  <c:v>769.21999999999957</c:v>
                </c:pt>
                <c:pt idx="146">
                  <c:v>769.39999999999964</c:v>
                </c:pt>
                <c:pt idx="147">
                  <c:v>769.53999999999962</c:v>
                </c:pt>
                <c:pt idx="148">
                  <c:v>769.63999999999965</c:v>
                </c:pt>
                <c:pt idx="149">
                  <c:v>769.69999999999959</c:v>
                </c:pt>
                <c:pt idx="150">
                  <c:v>769.71999999999957</c:v>
                </c:pt>
                <c:pt idx="151">
                  <c:v>769.69999999999959</c:v>
                </c:pt>
                <c:pt idx="152">
                  <c:v>769.63999999999965</c:v>
                </c:pt>
                <c:pt idx="153">
                  <c:v>769.53999999999951</c:v>
                </c:pt>
                <c:pt idx="154">
                  <c:v>769.39999999999964</c:v>
                </c:pt>
                <c:pt idx="155">
                  <c:v>769.21999999999957</c:v>
                </c:pt>
                <c:pt idx="156">
                  <c:v>768.99999999999955</c:v>
                </c:pt>
                <c:pt idx="157">
                  <c:v>768.73999999999967</c:v>
                </c:pt>
                <c:pt idx="158">
                  <c:v>768.4399999999996</c:v>
                </c:pt>
                <c:pt idx="159">
                  <c:v>768.09999999999968</c:v>
                </c:pt>
                <c:pt idx="160">
                  <c:v>767.71999999999957</c:v>
                </c:pt>
                <c:pt idx="161">
                  <c:v>767.2999999999995</c:v>
                </c:pt>
                <c:pt idx="162">
                  <c:v>766.83999999999969</c:v>
                </c:pt>
                <c:pt idx="163">
                  <c:v>766.33999999999958</c:v>
                </c:pt>
                <c:pt idx="164">
                  <c:v>765.79999999999973</c:v>
                </c:pt>
                <c:pt idx="165">
                  <c:v>765.21999999999957</c:v>
                </c:pt>
                <c:pt idx="166">
                  <c:v>764.59999999999957</c:v>
                </c:pt>
                <c:pt idx="167">
                  <c:v>763.9399999999996</c:v>
                </c:pt>
                <c:pt idx="168">
                  <c:v>763.23999999999955</c:v>
                </c:pt>
                <c:pt idx="169">
                  <c:v>762.49999999999977</c:v>
                </c:pt>
                <c:pt idx="170">
                  <c:v>761.71999999999957</c:v>
                </c:pt>
                <c:pt idx="171">
                  <c:v>760.89999999999964</c:v>
                </c:pt>
                <c:pt idx="172">
                  <c:v>760.03999999999974</c:v>
                </c:pt>
                <c:pt idx="173">
                  <c:v>759.13999999999965</c:v>
                </c:pt>
                <c:pt idx="174">
                  <c:v>758.1999999999997</c:v>
                </c:pt>
                <c:pt idx="175">
                  <c:v>757.21999999999957</c:v>
                </c:pt>
                <c:pt idx="176">
                  <c:v>756.19999999999959</c:v>
                </c:pt>
                <c:pt idx="177">
                  <c:v>756.19999999999959</c:v>
                </c:pt>
                <c:pt idx="178">
                  <c:v>754.03999999999951</c:v>
                </c:pt>
                <c:pt idx="179">
                  <c:v>752.89999999999964</c:v>
                </c:pt>
                <c:pt idx="180">
                  <c:v>751.71999999999957</c:v>
                </c:pt>
                <c:pt idx="181">
                  <c:v>750.49999999999955</c:v>
                </c:pt>
                <c:pt idx="182">
                  <c:v>749.23999999999967</c:v>
                </c:pt>
                <c:pt idx="183">
                  <c:v>747.9399999999996</c:v>
                </c:pt>
                <c:pt idx="184">
                  <c:v>746.59999999999968</c:v>
                </c:pt>
                <c:pt idx="185">
                  <c:v>745.21999999999957</c:v>
                </c:pt>
                <c:pt idx="186">
                  <c:v>743.7999999999995</c:v>
                </c:pt>
                <c:pt idx="187">
                  <c:v>742.33999999999969</c:v>
                </c:pt>
                <c:pt idx="188">
                  <c:v>740.83999999999958</c:v>
                </c:pt>
                <c:pt idx="189">
                  <c:v>739.29999999999973</c:v>
                </c:pt>
                <c:pt idx="190">
                  <c:v>737.71999999999957</c:v>
                </c:pt>
                <c:pt idx="191">
                  <c:v>736.09999999999957</c:v>
                </c:pt>
                <c:pt idx="192">
                  <c:v>734.4399999999996</c:v>
                </c:pt>
                <c:pt idx="193">
                  <c:v>732.73999999999955</c:v>
                </c:pt>
                <c:pt idx="194">
                  <c:v>730.99999999999977</c:v>
                </c:pt>
                <c:pt idx="195">
                  <c:v>729.21999999999957</c:v>
                </c:pt>
                <c:pt idx="196">
                  <c:v>727.39999999999952</c:v>
                </c:pt>
                <c:pt idx="197">
                  <c:v>725.53999999999974</c:v>
                </c:pt>
                <c:pt idx="198">
                  <c:v>723.63999999999965</c:v>
                </c:pt>
                <c:pt idx="199">
                  <c:v>721.6999999999997</c:v>
                </c:pt>
                <c:pt idx="200">
                  <c:v>719.71999999999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A77C-4489-B43C-CB3AD7ADF04B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0:$GT$120</c:f>
              <c:numCache>
                <c:formatCode>General</c:formatCode>
                <c:ptCount val="201"/>
                <c:pt idx="0">
                  <c:v>321.37999999999965</c:v>
                </c:pt>
                <c:pt idx="1">
                  <c:v>327.35999999999962</c:v>
                </c:pt>
                <c:pt idx="2">
                  <c:v>333.29999999999961</c:v>
                </c:pt>
                <c:pt idx="3">
                  <c:v>339.19999999999959</c:v>
                </c:pt>
                <c:pt idx="4">
                  <c:v>345.0599999999996</c:v>
                </c:pt>
                <c:pt idx="5">
                  <c:v>350.87999999999965</c:v>
                </c:pt>
                <c:pt idx="6">
                  <c:v>356.65999999999963</c:v>
                </c:pt>
                <c:pt idx="7">
                  <c:v>362.39999999999964</c:v>
                </c:pt>
                <c:pt idx="8">
                  <c:v>368.09999999999962</c:v>
                </c:pt>
                <c:pt idx="9">
                  <c:v>373.75999999999965</c:v>
                </c:pt>
                <c:pt idx="10">
                  <c:v>379.37999999999965</c:v>
                </c:pt>
                <c:pt idx="11">
                  <c:v>384.95999999999964</c:v>
                </c:pt>
                <c:pt idx="12">
                  <c:v>390.49999999999966</c:v>
                </c:pt>
                <c:pt idx="13">
                  <c:v>395.99999999999966</c:v>
                </c:pt>
                <c:pt idx="14">
                  <c:v>401.45999999999964</c:v>
                </c:pt>
                <c:pt idx="15">
                  <c:v>406.87999999999965</c:v>
                </c:pt>
                <c:pt idx="16">
                  <c:v>412.25999999999965</c:v>
                </c:pt>
                <c:pt idx="17">
                  <c:v>417.59999999999962</c:v>
                </c:pt>
                <c:pt idx="18">
                  <c:v>422.89999999999964</c:v>
                </c:pt>
                <c:pt idx="19">
                  <c:v>428.15999999999963</c:v>
                </c:pt>
                <c:pt idx="20">
                  <c:v>433.37999999999965</c:v>
                </c:pt>
                <c:pt idx="21">
                  <c:v>438.5599999999996</c:v>
                </c:pt>
                <c:pt idx="22">
                  <c:v>443.69999999999965</c:v>
                </c:pt>
                <c:pt idx="23">
                  <c:v>448.79999999999961</c:v>
                </c:pt>
                <c:pt idx="24">
                  <c:v>453.85999999999962</c:v>
                </c:pt>
                <c:pt idx="25">
                  <c:v>458.87999999999965</c:v>
                </c:pt>
                <c:pt idx="26">
                  <c:v>463.85999999999962</c:v>
                </c:pt>
                <c:pt idx="27">
                  <c:v>468.79999999999961</c:v>
                </c:pt>
                <c:pt idx="28">
                  <c:v>473.69999999999959</c:v>
                </c:pt>
                <c:pt idx="29">
                  <c:v>478.5599999999996</c:v>
                </c:pt>
                <c:pt idx="30">
                  <c:v>483.37999999999965</c:v>
                </c:pt>
                <c:pt idx="31">
                  <c:v>488.15999999999963</c:v>
                </c:pt>
                <c:pt idx="32">
                  <c:v>492.89999999999964</c:v>
                </c:pt>
                <c:pt idx="33">
                  <c:v>497.59999999999962</c:v>
                </c:pt>
                <c:pt idx="34">
                  <c:v>502.25999999999965</c:v>
                </c:pt>
                <c:pt idx="35">
                  <c:v>506.87999999999965</c:v>
                </c:pt>
                <c:pt idx="36">
                  <c:v>511.45999999999964</c:v>
                </c:pt>
                <c:pt idx="37">
                  <c:v>515.99999999999966</c:v>
                </c:pt>
                <c:pt idx="38">
                  <c:v>520.49999999999966</c:v>
                </c:pt>
                <c:pt idx="39">
                  <c:v>524.95999999999958</c:v>
                </c:pt>
                <c:pt idx="40">
                  <c:v>529.37999999999965</c:v>
                </c:pt>
                <c:pt idx="41">
                  <c:v>533.75999999999965</c:v>
                </c:pt>
                <c:pt idx="42">
                  <c:v>538.09999999999968</c:v>
                </c:pt>
                <c:pt idx="43">
                  <c:v>542.39999999999964</c:v>
                </c:pt>
                <c:pt idx="44">
                  <c:v>546.65999999999963</c:v>
                </c:pt>
                <c:pt idx="45">
                  <c:v>550.87999999999965</c:v>
                </c:pt>
                <c:pt idx="46">
                  <c:v>555.0599999999996</c:v>
                </c:pt>
                <c:pt idx="47">
                  <c:v>559.19999999999959</c:v>
                </c:pt>
                <c:pt idx="48">
                  <c:v>563.29999999999961</c:v>
                </c:pt>
                <c:pt idx="49">
                  <c:v>567.35999999999967</c:v>
                </c:pt>
                <c:pt idx="50">
                  <c:v>571.37999999999965</c:v>
                </c:pt>
                <c:pt idx="51">
                  <c:v>575.35999999999967</c:v>
                </c:pt>
                <c:pt idx="52">
                  <c:v>579.29999999999961</c:v>
                </c:pt>
                <c:pt idx="53">
                  <c:v>583.19999999999959</c:v>
                </c:pt>
                <c:pt idx="54">
                  <c:v>587.0599999999996</c:v>
                </c:pt>
                <c:pt idx="55">
                  <c:v>590.87999999999965</c:v>
                </c:pt>
                <c:pt idx="56">
                  <c:v>594.65999999999963</c:v>
                </c:pt>
                <c:pt idx="57">
                  <c:v>598.39999999999964</c:v>
                </c:pt>
                <c:pt idx="58">
                  <c:v>602.09999999999968</c:v>
                </c:pt>
                <c:pt idx="59">
                  <c:v>605.75999999999965</c:v>
                </c:pt>
                <c:pt idx="60">
                  <c:v>609.37999999999965</c:v>
                </c:pt>
                <c:pt idx="61">
                  <c:v>612.95999999999958</c:v>
                </c:pt>
                <c:pt idx="62">
                  <c:v>616.49999999999966</c:v>
                </c:pt>
                <c:pt idx="63">
                  <c:v>619.99999999999966</c:v>
                </c:pt>
                <c:pt idx="64">
                  <c:v>623.45999999999958</c:v>
                </c:pt>
                <c:pt idx="65">
                  <c:v>626.87999999999965</c:v>
                </c:pt>
                <c:pt idx="66">
                  <c:v>626.87999999999965</c:v>
                </c:pt>
                <c:pt idx="67">
                  <c:v>633.59999999999968</c:v>
                </c:pt>
                <c:pt idx="68">
                  <c:v>636.89999999999964</c:v>
                </c:pt>
                <c:pt idx="69">
                  <c:v>640.15999999999963</c:v>
                </c:pt>
                <c:pt idx="70">
                  <c:v>643.37999999999965</c:v>
                </c:pt>
                <c:pt idx="71">
                  <c:v>646.5599999999996</c:v>
                </c:pt>
                <c:pt idx="72">
                  <c:v>649.69999999999959</c:v>
                </c:pt>
                <c:pt idx="73">
                  <c:v>652.79999999999961</c:v>
                </c:pt>
                <c:pt idx="74">
                  <c:v>655.85999999999967</c:v>
                </c:pt>
                <c:pt idx="75">
                  <c:v>658.87999999999965</c:v>
                </c:pt>
                <c:pt idx="76">
                  <c:v>661.85999999999967</c:v>
                </c:pt>
                <c:pt idx="77">
                  <c:v>664.79999999999961</c:v>
                </c:pt>
                <c:pt idx="78">
                  <c:v>667.69999999999959</c:v>
                </c:pt>
                <c:pt idx="79">
                  <c:v>670.5599999999996</c:v>
                </c:pt>
                <c:pt idx="80">
                  <c:v>673.37999999999965</c:v>
                </c:pt>
                <c:pt idx="81">
                  <c:v>676.15999999999963</c:v>
                </c:pt>
                <c:pt idx="82">
                  <c:v>678.89999999999964</c:v>
                </c:pt>
                <c:pt idx="83">
                  <c:v>681.59999999999968</c:v>
                </c:pt>
                <c:pt idx="84">
                  <c:v>684.25999999999965</c:v>
                </c:pt>
                <c:pt idx="85">
                  <c:v>686.87999999999965</c:v>
                </c:pt>
                <c:pt idx="86">
                  <c:v>689.45999999999958</c:v>
                </c:pt>
                <c:pt idx="87">
                  <c:v>691.99999999999966</c:v>
                </c:pt>
                <c:pt idx="88">
                  <c:v>694.49999999999955</c:v>
                </c:pt>
                <c:pt idx="89">
                  <c:v>696.95999999999958</c:v>
                </c:pt>
                <c:pt idx="90">
                  <c:v>699.37999999999965</c:v>
                </c:pt>
                <c:pt idx="91">
                  <c:v>701.75999999999965</c:v>
                </c:pt>
                <c:pt idx="92">
                  <c:v>704.09999999999968</c:v>
                </c:pt>
                <c:pt idx="93">
                  <c:v>706.39999999999964</c:v>
                </c:pt>
                <c:pt idx="94">
                  <c:v>708.65999999999963</c:v>
                </c:pt>
                <c:pt idx="95">
                  <c:v>710.87999999999965</c:v>
                </c:pt>
                <c:pt idx="96">
                  <c:v>713.0599999999996</c:v>
                </c:pt>
                <c:pt idx="97">
                  <c:v>715.19999999999959</c:v>
                </c:pt>
                <c:pt idx="98">
                  <c:v>717.29999999999961</c:v>
                </c:pt>
                <c:pt idx="99">
                  <c:v>719.35999999999967</c:v>
                </c:pt>
                <c:pt idx="100">
                  <c:v>721.37999999999965</c:v>
                </c:pt>
                <c:pt idx="101">
                  <c:v>723.35999999999967</c:v>
                </c:pt>
                <c:pt idx="102">
                  <c:v>725.29999999999961</c:v>
                </c:pt>
                <c:pt idx="103">
                  <c:v>727.19999999999959</c:v>
                </c:pt>
                <c:pt idx="104">
                  <c:v>729.0599999999996</c:v>
                </c:pt>
                <c:pt idx="105">
                  <c:v>730.87999999999965</c:v>
                </c:pt>
                <c:pt idx="106">
                  <c:v>732.65999999999963</c:v>
                </c:pt>
                <c:pt idx="107">
                  <c:v>734.39999999999964</c:v>
                </c:pt>
                <c:pt idx="108">
                  <c:v>736.09999999999968</c:v>
                </c:pt>
                <c:pt idx="109">
                  <c:v>737.75999999999965</c:v>
                </c:pt>
                <c:pt idx="110">
                  <c:v>739.37999999999965</c:v>
                </c:pt>
                <c:pt idx="111">
                  <c:v>740.95999999999958</c:v>
                </c:pt>
                <c:pt idx="112">
                  <c:v>742.49999999999966</c:v>
                </c:pt>
                <c:pt idx="113">
                  <c:v>743.99999999999955</c:v>
                </c:pt>
                <c:pt idx="114">
                  <c:v>745.45999999999958</c:v>
                </c:pt>
                <c:pt idx="115">
                  <c:v>746.87999999999965</c:v>
                </c:pt>
                <c:pt idx="116">
                  <c:v>748.25999999999965</c:v>
                </c:pt>
                <c:pt idx="117">
                  <c:v>749.59999999999968</c:v>
                </c:pt>
                <c:pt idx="118">
                  <c:v>750.89999999999964</c:v>
                </c:pt>
                <c:pt idx="119">
                  <c:v>752.15999999999963</c:v>
                </c:pt>
                <c:pt idx="120">
                  <c:v>753.37999999999965</c:v>
                </c:pt>
                <c:pt idx="121">
                  <c:v>754.5599999999996</c:v>
                </c:pt>
                <c:pt idx="122">
                  <c:v>755.69999999999959</c:v>
                </c:pt>
                <c:pt idx="123">
                  <c:v>756.79999999999961</c:v>
                </c:pt>
                <c:pt idx="124">
                  <c:v>757.85999999999967</c:v>
                </c:pt>
                <c:pt idx="125">
                  <c:v>758.87999999999965</c:v>
                </c:pt>
                <c:pt idx="126">
                  <c:v>759.85999999999967</c:v>
                </c:pt>
                <c:pt idx="127">
                  <c:v>760.79999999999961</c:v>
                </c:pt>
                <c:pt idx="128">
                  <c:v>761.69999999999959</c:v>
                </c:pt>
                <c:pt idx="129">
                  <c:v>762.5599999999996</c:v>
                </c:pt>
                <c:pt idx="130">
                  <c:v>763.37999999999965</c:v>
                </c:pt>
                <c:pt idx="131">
                  <c:v>764.15999999999963</c:v>
                </c:pt>
                <c:pt idx="132">
                  <c:v>764.89999999999964</c:v>
                </c:pt>
                <c:pt idx="133">
                  <c:v>765.59999999999957</c:v>
                </c:pt>
                <c:pt idx="134">
                  <c:v>766.25999999999965</c:v>
                </c:pt>
                <c:pt idx="135">
                  <c:v>766.87999999999965</c:v>
                </c:pt>
                <c:pt idx="136">
                  <c:v>767.45999999999958</c:v>
                </c:pt>
                <c:pt idx="137">
                  <c:v>767.99999999999966</c:v>
                </c:pt>
                <c:pt idx="138">
                  <c:v>768.49999999999955</c:v>
                </c:pt>
                <c:pt idx="139">
                  <c:v>768.95999999999958</c:v>
                </c:pt>
                <c:pt idx="140">
                  <c:v>769.37999999999965</c:v>
                </c:pt>
                <c:pt idx="141">
                  <c:v>769.75999999999965</c:v>
                </c:pt>
                <c:pt idx="142">
                  <c:v>770.09999999999968</c:v>
                </c:pt>
                <c:pt idx="143">
                  <c:v>770.39999999999964</c:v>
                </c:pt>
                <c:pt idx="144">
                  <c:v>770.65999999999963</c:v>
                </c:pt>
                <c:pt idx="145">
                  <c:v>770.87999999999965</c:v>
                </c:pt>
                <c:pt idx="146">
                  <c:v>771.0599999999996</c:v>
                </c:pt>
                <c:pt idx="147">
                  <c:v>771.19999999999959</c:v>
                </c:pt>
                <c:pt idx="148">
                  <c:v>771.29999999999961</c:v>
                </c:pt>
                <c:pt idx="149">
                  <c:v>771.35999999999967</c:v>
                </c:pt>
                <c:pt idx="150">
                  <c:v>771.37999999999965</c:v>
                </c:pt>
                <c:pt idx="151">
                  <c:v>771.35999999999967</c:v>
                </c:pt>
                <c:pt idx="152">
                  <c:v>771.29999999999961</c:v>
                </c:pt>
                <c:pt idx="153">
                  <c:v>771.19999999999959</c:v>
                </c:pt>
                <c:pt idx="154">
                  <c:v>771.0599999999996</c:v>
                </c:pt>
                <c:pt idx="155">
                  <c:v>770.87999999999965</c:v>
                </c:pt>
                <c:pt idx="156">
                  <c:v>770.65999999999963</c:v>
                </c:pt>
                <c:pt idx="157">
                  <c:v>770.39999999999964</c:v>
                </c:pt>
                <c:pt idx="158">
                  <c:v>770.09999999999957</c:v>
                </c:pt>
                <c:pt idx="159">
                  <c:v>769.75999999999965</c:v>
                </c:pt>
                <c:pt idx="160">
                  <c:v>769.37999999999965</c:v>
                </c:pt>
                <c:pt idx="161">
                  <c:v>768.95999999999958</c:v>
                </c:pt>
                <c:pt idx="162">
                  <c:v>768.49999999999966</c:v>
                </c:pt>
                <c:pt idx="163">
                  <c:v>767.99999999999955</c:v>
                </c:pt>
                <c:pt idx="164">
                  <c:v>767.4599999999997</c:v>
                </c:pt>
                <c:pt idx="165">
                  <c:v>766.87999999999965</c:v>
                </c:pt>
                <c:pt idx="166">
                  <c:v>766.25999999999954</c:v>
                </c:pt>
                <c:pt idx="167">
                  <c:v>765.59999999999968</c:v>
                </c:pt>
                <c:pt idx="168">
                  <c:v>764.89999999999964</c:v>
                </c:pt>
                <c:pt idx="169">
                  <c:v>764.15999999999974</c:v>
                </c:pt>
                <c:pt idx="170">
                  <c:v>763.37999999999965</c:v>
                </c:pt>
                <c:pt idx="171">
                  <c:v>762.5599999999996</c:v>
                </c:pt>
                <c:pt idx="172">
                  <c:v>761.6999999999997</c:v>
                </c:pt>
                <c:pt idx="173">
                  <c:v>760.79999999999961</c:v>
                </c:pt>
                <c:pt idx="174">
                  <c:v>759.85999999999967</c:v>
                </c:pt>
                <c:pt idx="175">
                  <c:v>758.87999999999965</c:v>
                </c:pt>
                <c:pt idx="176">
                  <c:v>757.85999999999956</c:v>
                </c:pt>
                <c:pt idx="177">
                  <c:v>757.85999999999956</c:v>
                </c:pt>
                <c:pt idx="178">
                  <c:v>755.69999999999959</c:v>
                </c:pt>
                <c:pt idx="179">
                  <c:v>754.55999999999972</c:v>
                </c:pt>
                <c:pt idx="180">
                  <c:v>753.37999999999965</c:v>
                </c:pt>
                <c:pt idx="181">
                  <c:v>752.15999999999951</c:v>
                </c:pt>
                <c:pt idx="182">
                  <c:v>750.89999999999964</c:v>
                </c:pt>
                <c:pt idx="183">
                  <c:v>749.59999999999957</c:v>
                </c:pt>
                <c:pt idx="184">
                  <c:v>748.25999999999965</c:v>
                </c:pt>
                <c:pt idx="185">
                  <c:v>746.87999999999965</c:v>
                </c:pt>
                <c:pt idx="186">
                  <c:v>745.45999999999958</c:v>
                </c:pt>
                <c:pt idx="187">
                  <c:v>743.99999999999966</c:v>
                </c:pt>
                <c:pt idx="188">
                  <c:v>742.49999999999955</c:v>
                </c:pt>
                <c:pt idx="189">
                  <c:v>740.9599999999997</c:v>
                </c:pt>
                <c:pt idx="190">
                  <c:v>739.37999999999965</c:v>
                </c:pt>
                <c:pt idx="191">
                  <c:v>737.75999999999954</c:v>
                </c:pt>
                <c:pt idx="192">
                  <c:v>736.09999999999968</c:v>
                </c:pt>
                <c:pt idx="193">
                  <c:v>734.39999999999964</c:v>
                </c:pt>
                <c:pt idx="194">
                  <c:v>732.65999999999974</c:v>
                </c:pt>
                <c:pt idx="195">
                  <c:v>730.87999999999965</c:v>
                </c:pt>
                <c:pt idx="196">
                  <c:v>729.05999999999949</c:v>
                </c:pt>
                <c:pt idx="197">
                  <c:v>727.1999999999997</c:v>
                </c:pt>
                <c:pt idx="198">
                  <c:v>725.29999999999961</c:v>
                </c:pt>
                <c:pt idx="199">
                  <c:v>723.35999999999967</c:v>
                </c:pt>
                <c:pt idx="200">
                  <c:v>721.3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A77C-4489-B43C-CB3AD7ADF04B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21:$GT$121</c:f>
              <c:numCache>
                <c:formatCode>General</c:formatCode>
                <c:ptCount val="201"/>
                <c:pt idx="0">
                  <c:v>322.99999999999966</c:v>
                </c:pt>
                <c:pt idx="1">
                  <c:v>328.97999999999962</c:v>
                </c:pt>
                <c:pt idx="2">
                  <c:v>334.91999999999962</c:v>
                </c:pt>
                <c:pt idx="3">
                  <c:v>340.81999999999965</c:v>
                </c:pt>
                <c:pt idx="4">
                  <c:v>346.67999999999967</c:v>
                </c:pt>
                <c:pt idx="5">
                  <c:v>352.49999999999966</c:v>
                </c:pt>
                <c:pt idx="6">
                  <c:v>358.27999999999963</c:v>
                </c:pt>
                <c:pt idx="7">
                  <c:v>364.01999999999964</c:v>
                </c:pt>
                <c:pt idx="8">
                  <c:v>369.71999999999963</c:v>
                </c:pt>
                <c:pt idx="9">
                  <c:v>375.37999999999965</c:v>
                </c:pt>
                <c:pt idx="10">
                  <c:v>380.99999999999966</c:v>
                </c:pt>
                <c:pt idx="11">
                  <c:v>386.57999999999964</c:v>
                </c:pt>
                <c:pt idx="12">
                  <c:v>392.11999999999966</c:v>
                </c:pt>
                <c:pt idx="13">
                  <c:v>397.61999999999966</c:v>
                </c:pt>
                <c:pt idx="14">
                  <c:v>403.07999999999964</c:v>
                </c:pt>
                <c:pt idx="15">
                  <c:v>408.49999999999966</c:v>
                </c:pt>
                <c:pt idx="16">
                  <c:v>413.87999999999965</c:v>
                </c:pt>
                <c:pt idx="17">
                  <c:v>419.21999999999963</c:v>
                </c:pt>
                <c:pt idx="18">
                  <c:v>424.51999999999964</c:v>
                </c:pt>
                <c:pt idx="19">
                  <c:v>429.77999999999963</c:v>
                </c:pt>
                <c:pt idx="20">
                  <c:v>434.99999999999966</c:v>
                </c:pt>
                <c:pt idx="21">
                  <c:v>440.17999999999961</c:v>
                </c:pt>
                <c:pt idx="22">
                  <c:v>445.31999999999965</c:v>
                </c:pt>
                <c:pt idx="23">
                  <c:v>450.41999999999962</c:v>
                </c:pt>
                <c:pt idx="24">
                  <c:v>455.47999999999968</c:v>
                </c:pt>
                <c:pt idx="25">
                  <c:v>460.49999999999966</c:v>
                </c:pt>
                <c:pt idx="26">
                  <c:v>465.47999999999968</c:v>
                </c:pt>
                <c:pt idx="27">
                  <c:v>470.41999999999962</c:v>
                </c:pt>
                <c:pt idx="28">
                  <c:v>475.31999999999965</c:v>
                </c:pt>
                <c:pt idx="29">
                  <c:v>480.17999999999961</c:v>
                </c:pt>
                <c:pt idx="30">
                  <c:v>484.99999999999966</c:v>
                </c:pt>
                <c:pt idx="31">
                  <c:v>489.77999999999963</c:v>
                </c:pt>
                <c:pt idx="32">
                  <c:v>494.51999999999964</c:v>
                </c:pt>
                <c:pt idx="33">
                  <c:v>499.21999999999963</c:v>
                </c:pt>
                <c:pt idx="34">
                  <c:v>503.87999999999965</c:v>
                </c:pt>
                <c:pt idx="35">
                  <c:v>508.49999999999966</c:v>
                </c:pt>
                <c:pt idx="36">
                  <c:v>513.0799999999997</c:v>
                </c:pt>
                <c:pt idx="37">
                  <c:v>517.61999999999966</c:v>
                </c:pt>
                <c:pt idx="38">
                  <c:v>522.11999999999966</c:v>
                </c:pt>
                <c:pt idx="39">
                  <c:v>526.5799999999997</c:v>
                </c:pt>
                <c:pt idx="40">
                  <c:v>530.99999999999966</c:v>
                </c:pt>
                <c:pt idx="41">
                  <c:v>535.37999999999965</c:v>
                </c:pt>
                <c:pt idx="42">
                  <c:v>539.71999999999969</c:v>
                </c:pt>
                <c:pt idx="43">
                  <c:v>544.01999999999964</c:v>
                </c:pt>
                <c:pt idx="44">
                  <c:v>548.27999999999963</c:v>
                </c:pt>
                <c:pt idx="45">
                  <c:v>552.49999999999966</c:v>
                </c:pt>
                <c:pt idx="46">
                  <c:v>556.67999999999961</c:v>
                </c:pt>
                <c:pt idx="47">
                  <c:v>560.8199999999996</c:v>
                </c:pt>
                <c:pt idx="48">
                  <c:v>564.91999999999962</c:v>
                </c:pt>
                <c:pt idx="49">
                  <c:v>568.97999999999968</c:v>
                </c:pt>
                <c:pt idx="50">
                  <c:v>572.99999999999966</c:v>
                </c:pt>
                <c:pt idx="51">
                  <c:v>576.97999999999968</c:v>
                </c:pt>
                <c:pt idx="52">
                  <c:v>580.91999999999962</c:v>
                </c:pt>
                <c:pt idx="53">
                  <c:v>584.81999999999971</c:v>
                </c:pt>
                <c:pt idx="54">
                  <c:v>588.67999999999961</c:v>
                </c:pt>
                <c:pt idx="55">
                  <c:v>592.49999999999966</c:v>
                </c:pt>
                <c:pt idx="56">
                  <c:v>596.27999999999963</c:v>
                </c:pt>
                <c:pt idx="57">
                  <c:v>600.01999999999964</c:v>
                </c:pt>
                <c:pt idx="58">
                  <c:v>603.71999999999957</c:v>
                </c:pt>
                <c:pt idx="59">
                  <c:v>607.37999999999965</c:v>
                </c:pt>
                <c:pt idx="60">
                  <c:v>610.99999999999966</c:v>
                </c:pt>
                <c:pt idx="61">
                  <c:v>614.5799999999997</c:v>
                </c:pt>
                <c:pt idx="62">
                  <c:v>618.11999999999966</c:v>
                </c:pt>
                <c:pt idx="63">
                  <c:v>621.61999999999966</c:v>
                </c:pt>
                <c:pt idx="64">
                  <c:v>625.0799999999997</c:v>
                </c:pt>
                <c:pt idx="65">
                  <c:v>628.49999999999966</c:v>
                </c:pt>
                <c:pt idx="66">
                  <c:v>628.49999999999966</c:v>
                </c:pt>
                <c:pt idx="67">
                  <c:v>635.21999999999957</c:v>
                </c:pt>
                <c:pt idx="68">
                  <c:v>638.51999999999964</c:v>
                </c:pt>
                <c:pt idx="69">
                  <c:v>641.77999999999963</c:v>
                </c:pt>
                <c:pt idx="70">
                  <c:v>644.99999999999966</c:v>
                </c:pt>
                <c:pt idx="71">
                  <c:v>648.17999999999961</c:v>
                </c:pt>
                <c:pt idx="72">
                  <c:v>651.31999999999971</c:v>
                </c:pt>
                <c:pt idx="73">
                  <c:v>654.41999999999962</c:v>
                </c:pt>
                <c:pt idx="74">
                  <c:v>657.47999999999968</c:v>
                </c:pt>
                <c:pt idx="75">
                  <c:v>660.49999999999966</c:v>
                </c:pt>
                <c:pt idx="76">
                  <c:v>663.47999999999968</c:v>
                </c:pt>
                <c:pt idx="77">
                  <c:v>666.41999999999962</c:v>
                </c:pt>
                <c:pt idx="78">
                  <c:v>669.31999999999971</c:v>
                </c:pt>
                <c:pt idx="79">
                  <c:v>672.17999999999961</c:v>
                </c:pt>
                <c:pt idx="80">
                  <c:v>674.99999999999966</c:v>
                </c:pt>
                <c:pt idx="81">
                  <c:v>677.77999999999963</c:v>
                </c:pt>
                <c:pt idx="82">
                  <c:v>680.51999999999964</c:v>
                </c:pt>
                <c:pt idx="83">
                  <c:v>683.21999999999957</c:v>
                </c:pt>
                <c:pt idx="84">
                  <c:v>685.87999999999965</c:v>
                </c:pt>
                <c:pt idx="85">
                  <c:v>688.49999999999966</c:v>
                </c:pt>
                <c:pt idx="86">
                  <c:v>691.0799999999997</c:v>
                </c:pt>
                <c:pt idx="87">
                  <c:v>693.61999999999966</c:v>
                </c:pt>
                <c:pt idx="88">
                  <c:v>696.11999999999966</c:v>
                </c:pt>
                <c:pt idx="89">
                  <c:v>698.5799999999997</c:v>
                </c:pt>
                <c:pt idx="90">
                  <c:v>700.99999999999966</c:v>
                </c:pt>
                <c:pt idx="91">
                  <c:v>703.37999999999965</c:v>
                </c:pt>
                <c:pt idx="92">
                  <c:v>705.71999999999969</c:v>
                </c:pt>
                <c:pt idx="93">
                  <c:v>708.01999999999964</c:v>
                </c:pt>
                <c:pt idx="94">
                  <c:v>710.27999999999963</c:v>
                </c:pt>
                <c:pt idx="95">
                  <c:v>712.49999999999966</c:v>
                </c:pt>
                <c:pt idx="96">
                  <c:v>714.67999999999961</c:v>
                </c:pt>
                <c:pt idx="97">
                  <c:v>716.81999999999971</c:v>
                </c:pt>
                <c:pt idx="98">
                  <c:v>718.91999999999962</c:v>
                </c:pt>
                <c:pt idx="99">
                  <c:v>720.97999999999956</c:v>
                </c:pt>
                <c:pt idx="100">
                  <c:v>722.99999999999966</c:v>
                </c:pt>
                <c:pt idx="101">
                  <c:v>724.97999999999968</c:v>
                </c:pt>
                <c:pt idx="102">
                  <c:v>726.91999999999962</c:v>
                </c:pt>
                <c:pt idx="103">
                  <c:v>728.8199999999996</c:v>
                </c:pt>
                <c:pt idx="104">
                  <c:v>730.67999999999961</c:v>
                </c:pt>
                <c:pt idx="105">
                  <c:v>732.49999999999966</c:v>
                </c:pt>
                <c:pt idx="106">
                  <c:v>734.27999999999963</c:v>
                </c:pt>
                <c:pt idx="107">
                  <c:v>736.01999999999964</c:v>
                </c:pt>
                <c:pt idx="108">
                  <c:v>737.71999999999957</c:v>
                </c:pt>
                <c:pt idx="109">
                  <c:v>739.37999999999965</c:v>
                </c:pt>
                <c:pt idx="110">
                  <c:v>740.99999999999966</c:v>
                </c:pt>
                <c:pt idx="111">
                  <c:v>742.5799999999997</c:v>
                </c:pt>
                <c:pt idx="112">
                  <c:v>744.11999999999966</c:v>
                </c:pt>
                <c:pt idx="113">
                  <c:v>745.61999999999966</c:v>
                </c:pt>
                <c:pt idx="114">
                  <c:v>747.0799999999997</c:v>
                </c:pt>
                <c:pt idx="115">
                  <c:v>748.49999999999966</c:v>
                </c:pt>
                <c:pt idx="116">
                  <c:v>749.87999999999965</c:v>
                </c:pt>
                <c:pt idx="117">
                  <c:v>751.21999999999969</c:v>
                </c:pt>
                <c:pt idx="118">
                  <c:v>752.51999999999964</c:v>
                </c:pt>
                <c:pt idx="119">
                  <c:v>753.77999999999963</c:v>
                </c:pt>
                <c:pt idx="120">
                  <c:v>754.99999999999966</c:v>
                </c:pt>
                <c:pt idx="121">
                  <c:v>756.17999999999961</c:v>
                </c:pt>
                <c:pt idx="122">
                  <c:v>757.31999999999971</c:v>
                </c:pt>
                <c:pt idx="123">
                  <c:v>758.41999999999962</c:v>
                </c:pt>
                <c:pt idx="124">
                  <c:v>759.47999999999956</c:v>
                </c:pt>
                <c:pt idx="125">
                  <c:v>760.49999999999966</c:v>
                </c:pt>
                <c:pt idx="126">
                  <c:v>761.47999999999968</c:v>
                </c:pt>
                <c:pt idx="127">
                  <c:v>762.41999999999962</c:v>
                </c:pt>
                <c:pt idx="128">
                  <c:v>763.3199999999996</c:v>
                </c:pt>
                <c:pt idx="129">
                  <c:v>764.17999999999961</c:v>
                </c:pt>
                <c:pt idx="130">
                  <c:v>764.99999999999966</c:v>
                </c:pt>
                <c:pt idx="131">
                  <c:v>765.77999999999963</c:v>
                </c:pt>
                <c:pt idx="132">
                  <c:v>766.51999999999964</c:v>
                </c:pt>
                <c:pt idx="133">
                  <c:v>767.21999999999957</c:v>
                </c:pt>
                <c:pt idx="134">
                  <c:v>767.87999999999965</c:v>
                </c:pt>
                <c:pt idx="135">
                  <c:v>768.49999999999966</c:v>
                </c:pt>
                <c:pt idx="136">
                  <c:v>769.0799999999997</c:v>
                </c:pt>
                <c:pt idx="137">
                  <c:v>769.61999999999966</c:v>
                </c:pt>
                <c:pt idx="138">
                  <c:v>770.11999999999966</c:v>
                </c:pt>
                <c:pt idx="139">
                  <c:v>770.5799999999997</c:v>
                </c:pt>
                <c:pt idx="140">
                  <c:v>770.99999999999966</c:v>
                </c:pt>
                <c:pt idx="141">
                  <c:v>771.37999999999965</c:v>
                </c:pt>
                <c:pt idx="142">
                  <c:v>771.71999999999969</c:v>
                </c:pt>
                <c:pt idx="143">
                  <c:v>772.01999999999964</c:v>
                </c:pt>
                <c:pt idx="144">
                  <c:v>772.27999999999963</c:v>
                </c:pt>
                <c:pt idx="145">
                  <c:v>772.49999999999966</c:v>
                </c:pt>
                <c:pt idx="146">
                  <c:v>772.67999999999961</c:v>
                </c:pt>
                <c:pt idx="147">
                  <c:v>772.81999999999971</c:v>
                </c:pt>
                <c:pt idx="148">
                  <c:v>772.91999999999962</c:v>
                </c:pt>
                <c:pt idx="149">
                  <c:v>772.97999999999956</c:v>
                </c:pt>
                <c:pt idx="150">
                  <c:v>772.99999999999966</c:v>
                </c:pt>
                <c:pt idx="151">
                  <c:v>772.97999999999968</c:v>
                </c:pt>
                <c:pt idx="152">
                  <c:v>772.91999999999962</c:v>
                </c:pt>
                <c:pt idx="153">
                  <c:v>772.8199999999996</c:v>
                </c:pt>
                <c:pt idx="154">
                  <c:v>772.67999999999961</c:v>
                </c:pt>
                <c:pt idx="155">
                  <c:v>772.49999999999966</c:v>
                </c:pt>
                <c:pt idx="156">
                  <c:v>772.27999999999963</c:v>
                </c:pt>
                <c:pt idx="157">
                  <c:v>772.01999999999975</c:v>
                </c:pt>
                <c:pt idx="158">
                  <c:v>771.71999999999957</c:v>
                </c:pt>
                <c:pt idx="159">
                  <c:v>771.37999999999965</c:v>
                </c:pt>
                <c:pt idx="160">
                  <c:v>770.99999999999966</c:v>
                </c:pt>
                <c:pt idx="161">
                  <c:v>770.57999999999959</c:v>
                </c:pt>
                <c:pt idx="162">
                  <c:v>770.11999999999966</c:v>
                </c:pt>
                <c:pt idx="163">
                  <c:v>769.61999999999966</c:v>
                </c:pt>
                <c:pt idx="164">
                  <c:v>769.0799999999997</c:v>
                </c:pt>
                <c:pt idx="165">
                  <c:v>768.49999999999966</c:v>
                </c:pt>
                <c:pt idx="166">
                  <c:v>767.87999999999965</c:v>
                </c:pt>
                <c:pt idx="167">
                  <c:v>767.21999999999969</c:v>
                </c:pt>
                <c:pt idx="168">
                  <c:v>766.51999999999964</c:v>
                </c:pt>
                <c:pt idx="169">
                  <c:v>765.77999999999975</c:v>
                </c:pt>
                <c:pt idx="170">
                  <c:v>764.99999999999966</c:v>
                </c:pt>
                <c:pt idx="171">
                  <c:v>764.17999999999961</c:v>
                </c:pt>
                <c:pt idx="172">
                  <c:v>763.31999999999971</c:v>
                </c:pt>
                <c:pt idx="173">
                  <c:v>762.41999999999962</c:v>
                </c:pt>
                <c:pt idx="174">
                  <c:v>761.47999999999979</c:v>
                </c:pt>
                <c:pt idx="175">
                  <c:v>760.49999999999966</c:v>
                </c:pt>
                <c:pt idx="176">
                  <c:v>759.47999999999956</c:v>
                </c:pt>
                <c:pt idx="177">
                  <c:v>759.47999999999956</c:v>
                </c:pt>
                <c:pt idx="178">
                  <c:v>757.3199999999996</c:v>
                </c:pt>
                <c:pt idx="179">
                  <c:v>756.17999999999972</c:v>
                </c:pt>
                <c:pt idx="180">
                  <c:v>754.99999999999966</c:v>
                </c:pt>
                <c:pt idx="181">
                  <c:v>753.77999999999952</c:v>
                </c:pt>
                <c:pt idx="182">
                  <c:v>752.51999999999975</c:v>
                </c:pt>
                <c:pt idx="183">
                  <c:v>751.21999999999957</c:v>
                </c:pt>
                <c:pt idx="184">
                  <c:v>749.87999999999965</c:v>
                </c:pt>
                <c:pt idx="185">
                  <c:v>748.49999999999966</c:v>
                </c:pt>
                <c:pt idx="186">
                  <c:v>747.07999999999959</c:v>
                </c:pt>
                <c:pt idx="187">
                  <c:v>745.61999999999966</c:v>
                </c:pt>
                <c:pt idx="188">
                  <c:v>744.11999999999966</c:v>
                </c:pt>
                <c:pt idx="189">
                  <c:v>742.5799999999997</c:v>
                </c:pt>
                <c:pt idx="190">
                  <c:v>740.99999999999966</c:v>
                </c:pt>
                <c:pt idx="191">
                  <c:v>739.37999999999965</c:v>
                </c:pt>
                <c:pt idx="192">
                  <c:v>737.71999999999969</c:v>
                </c:pt>
                <c:pt idx="193">
                  <c:v>736.01999999999964</c:v>
                </c:pt>
                <c:pt idx="194">
                  <c:v>734.27999999999975</c:v>
                </c:pt>
                <c:pt idx="195">
                  <c:v>732.49999999999966</c:v>
                </c:pt>
                <c:pt idx="196">
                  <c:v>730.67999999999961</c:v>
                </c:pt>
                <c:pt idx="197">
                  <c:v>728.81999999999971</c:v>
                </c:pt>
                <c:pt idx="198">
                  <c:v>726.91999999999962</c:v>
                </c:pt>
                <c:pt idx="199">
                  <c:v>724.97999999999968</c:v>
                </c:pt>
                <c:pt idx="200">
                  <c:v>722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A77C-4489-B43C-CB3AD7ADF04B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22:$GT$122</c:f>
              <c:numCache>
                <c:formatCode>General</c:formatCode>
                <c:ptCount val="201"/>
                <c:pt idx="0">
                  <c:v>324.57999999999964</c:v>
                </c:pt>
                <c:pt idx="1">
                  <c:v>330.55999999999966</c:v>
                </c:pt>
                <c:pt idx="2">
                  <c:v>336.49999999999966</c:v>
                </c:pt>
                <c:pt idx="3">
                  <c:v>342.39999999999964</c:v>
                </c:pt>
                <c:pt idx="4">
                  <c:v>348.25999999999965</c:v>
                </c:pt>
                <c:pt idx="5">
                  <c:v>354.07999999999964</c:v>
                </c:pt>
                <c:pt idx="6">
                  <c:v>359.85999999999967</c:v>
                </c:pt>
                <c:pt idx="7">
                  <c:v>365.59999999999968</c:v>
                </c:pt>
                <c:pt idx="8">
                  <c:v>371.29999999999967</c:v>
                </c:pt>
                <c:pt idx="9">
                  <c:v>376.9599999999997</c:v>
                </c:pt>
                <c:pt idx="10">
                  <c:v>382.57999999999964</c:v>
                </c:pt>
                <c:pt idx="11">
                  <c:v>388.15999999999963</c:v>
                </c:pt>
                <c:pt idx="12">
                  <c:v>393.69999999999965</c:v>
                </c:pt>
                <c:pt idx="13">
                  <c:v>399.19999999999965</c:v>
                </c:pt>
                <c:pt idx="14">
                  <c:v>404.65999999999963</c:v>
                </c:pt>
                <c:pt idx="15">
                  <c:v>410.07999999999964</c:v>
                </c:pt>
                <c:pt idx="16">
                  <c:v>415.4599999999997</c:v>
                </c:pt>
                <c:pt idx="17">
                  <c:v>420.79999999999967</c:v>
                </c:pt>
                <c:pt idx="18">
                  <c:v>426.09999999999968</c:v>
                </c:pt>
                <c:pt idx="19">
                  <c:v>431.35999999999967</c:v>
                </c:pt>
                <c:pt idx="20">
                  <c:v>436.57999999999964</c:v>
                </c:pt>
                <c:pt idx="21">
                  <c:v>441.75999999999965</c:v>
                </c:pt>
                <c:pt idx="22">
                  <c:v>446.89999999999964</c:v>
                </c:pt>
                <c:pt idx="23">
                  <c:v>451.99999999999966</c:v>
                </c:pt>
                <c:pt idx="24">
                  <c:v>457.05999999999966</c:v>
                </c:pt>
                <c:pt idx="25">
                  <c:v>462.07999999999964</c:v>
                </c:pt>
                <c:pt idx="26">
                  <c:v>467.05999999999966</c:v>
                </c:pt>
                <c:pt idx="27">
                  <c:v>471.99999999999966</c:v>
                </c:pt>
                <c:pt idx="28">
                  <c:v>476.89999999999964</c:v>
                </c:pt>
                <c:pt idx="29">
                  <c:v>481.75999999999965</c:v>
                </c:pt>
                <c:pt idx="30">
                  <c:v>486.57999999999964</c:v>
                </c:pt>
                <c:pt idx="31">
                  <c:v>491.35999999999967</c:v>
                </c:pt>
                <c:pt idx="32">
                  <c:v>496.09999999999968</c:v>
                </c:pt>
                <c:pt idx="33">
                  <c:v>500.79999999999967</c:v>
                </c:pt>
                <c:pt idx="34">
                  <c:v>505.45999999999964</c:v>
                </c:pt>
                <c:pt idx="35">
                  <c:v>510.07999999999964</c:v>
                </c:pt>
                <c:pt idx="36">
                  <c:v>514.65999999999963</c:v>
                </c:pt>
                <c:pt idx="37">
                  <c:v>519.1999999999997</c:v>
                </c:pt>
                <c:pt idx="38">
                  <c:v>523.6999999999997</c:v>
                </c:pt>
                <c:pt idx="39">
                  <c:v>528.15999999999963</c:v>
                </c:pt>
                <c:pt idx="40">
                  <c:v>532.5799999999997</c:v>
                </c:pt>
                <c:pt idx="41">
                  <c:v>536.9599999999997</c:v>
                </c:pt>
                <c:pt idx="42">
                  <c:v>541.29999999999961</c:v>
                </c:pt>
                <c:pt idx="43">
                  <c:v>545.59999999999968</c:v>
                </c:pt>
                <c:pt idx="44">
                  <c:v>549.85999999999967</c:v>
                </c:pt>
                <c:pt idx="45">
                  <c:v>554.0799999999997</c:v>
                </c:pt>
                <c:pt idx="46">
                  <c:v>558.25999999999965</c:v>
                </c:pt>
                <c:pt idx="47">
                  <c:v>562.39999999999964</c:v>
                </c:pt>
                <c:pt idx="48">
                  <c:v>566.49999999999966</c:v>
                </c:pt>
                <c:pt idx="49">
                  <c:v>570.55999999999972</c:v>
                </c:pt>
                <c:pt idx="50">
                  <c:v>574.5799999999997</c:v>
                </c:pt>
                <c:pt idx="51">
                  <c:v>578.55999999999972</c:v>
                </c:pt>
                <c:pt idx="52">
                  <c:v>582.49999999999966</c:v>
                </c:pt>
                <c:pt idx="53">
                  <c:v>586.39999999999964</c:v>
                </c:pt>
                <c:pt idx="54">
                  <c:v>590.25999999999965</c:v>
                </c:pt>
                <c:pt idx="55">
                  <c:v>594.0799999999997</c:v>
                </c:pt>
                <c:pt idx="56">
                  <c:v>597.85999999999967</c:v>
                </c:pt>
                <c:pt idx="57">
                  <c:v>601.59999999999968</c:v>
                </c:pt>
                <c:pt idx="58">
                  <c:v>605.29999999999973</c:v>
                </c:pt>
                <c:pt idx="59">
                  <c:v>608.95999999999958</c:v>
                </c:pt>
                <c:pt idx="60">
                  <c:v>612.5799999999997</c:v>
                </c:pt>
                <c:pt idx="61">
                  <c:v>616.15999999999963</c:v>
                </c:pt>
                <c:pt idx="62">
                  <c:v>619.69999999999959</c:v>
                </c:pt>
                <c:pt idx="63">
                  <c:v>623.19999999999959</c:v>
                </c:pt>
                <c:pt idx="64">
                  <c:v>626.65999999999963</c:v>
                </c:pt>
                <c:pt idx="65">
                  <c:v>630.0799999999997</c:v>
                </c:pt>
                <c:pt idx="66">
                  <c:v>630.0799999999997</c:v>
                </c:pt>
                <c:pt idx="67">
                  <c:v>636.79999999999973</c:v>
                </c:pt>
                <c:pt idx="68">
                  <c:v>640.09999999999968</c:v>
                </c:pt>
                <c:pt idx="69">
                  <c:v>643.35999999999967</c:v>
                </c:pt>
                <c:pt idx="70">
                  <c:v>646.5799999999997</c:v>
                </c:pt>
                <c:pt idx="71">
                  <c:v>649.75999999999965</c:v>
                </c:pt>
                <c:pt idx="72">
                  <c:v>652.89999999999964</c:v>
                </c:pt>
                <c:pt idx="73">
                  <c:v>655.99999999999966</c:v>
                </c:pt>
                <c:pt idx="74">
                  <c:v>659.05999999999972</c:v>
                </c:pt>
                <c:pt idx="75">
                  <c:v>662.0799999999997</c:v>
                </c:pt>
                <c:pt idx="76">
                  <c:v>665.05999999999972</c:v>
                </c:pt>
                <c:pt idx="77">
                  <c:v>667.99999999999966</c:v>
                </c:pt>
                <c:pt idx="78">
                  <c:v>670.89999999999964</c:v>
                </c:pt>
                <c:pt idx="79">
                  <c:v>673.75999999999965</c:v>
                </c:pt>
                <c:pt idx="80">
                  <c:v>676.5799999999997</c:v>
                </c:pt>
                <c:pt idx="81">
                  <c:v>679.35999999999967</c:v>
                </c:pt>
                <c:pt idx="82">
                  <c:v>682.09999999999968</c:v>
                </c:pt>
                <c:pt idx="83">
                  <c:v>684.79999999999961</c:v>
                </c:pt>
                <c:pt idx="84">
                  <c:v>687.45999999999958</c:v>
                </c:pt>
                <c:pt idx="85">
                  <c:v>690.0799999999997</c:v>
                </c:pt>
                <c:pt idx="86">
                  <c:v>692.65999999999963</c:v>
                </c:pt>
                <c:pt idx="87">
                  <c:v>695.1999999999997</c:v>
                </c:pt>
                <c:pt idx="88">
                  <c:v>697.69999999999959</c:v>
                </c:pt>
                <c:pt idx="89">
                  <c:v>700.15999999999963</c:v>
                </c:pt>
                <c:pt idx="90">
                  <c:v>702.5799999999997</c:v>
                </c:pt>
                <c:pt idx="91">
                  <c:v>704.9599999999997</c:v>
                </c:pt>
                <c:pt idx="92">
                  <c:v>707.29999999999973</c:v>
                </c:pt>
                <c:pt idx="93">
                  <c:v>709.59999999999968</c:v>
                </c:pt>
                <c:pt idx="94">
                  <c:v>711.85999999999967</c:v>
                </c:pt>
                <c:pt idx="95">
                  <c:v>714.0799999999997</c:v>
                </c:pt>
                <c:pt idx="96">
                  <c:v>716.25999999999965</c:v>
                </c:pt>
                <c:pt idx="97">
                  <c:v>718.39999999999964</c:v>
                </c:pt>
                <c:pt idx="98">
                  <c:v>720.49999999999966</c:v>
                </c:pt>
                <c:pt idx="99">
                  <c:v>722.55999999999972</c:v>
                </c:pt>
                <c:pt idx="100">
                  <c:v>724.5799999999997</c:v>
                </c:pt>
                <c:pt idx="101">
                  <c:v>726.55999999999972</c:v>
                </c:pt>
                <c:pt idx="102">
                  <c:v>728.49999999999966</c:v>
                </c:pt>
                <c:pt idx="103">
                  <c:v>730.39999999999964</c:v>
                </c:pt>
                <c:pt idx="104">
                  <c:v>732.25999999999965</c:v>
                </c:pt>
                <c:pt idx="105">
                  <c:v>734.0799999999997</c:v>
                </c:pt>
                <c:pt idx="106">
                  <c:v>735.85999999999967</c:v>
                </c:pt>
                <c:pt idx="107">
                  <c:v>737.59999999999968</c:v>
                </c:pt>
                <c:pt idx="108">
                  <c:v>739.29999999999961</c:v>
                </c:pt>
                <c:pt idx="109">
                  <c:v>740.95999999999958</c:v>
                </c:pt>
                <c:pt idx="110">
                  <c:v>742.5799999999997</c:v>
                </c:pt>
                <c:pt idx="111">
                  <c:v>744.15999999999963</c:v>
                </c:pt>
                <c:pt idx="112">
                  <c:v>745.6999999999997</c:v>
                </c:pt>
                <c:pt idx="113">
                  <c:v>747.19999999999959</c:v>
                </c:pt>
                <c:pt idx="114">
                  <c:v>748.65999999999963</c:v>
                </c:pt>
                <c:pt idx="115">
                  <c:v>750.0799999999997</c:v>
                </c:pt>
                <c:pt idx="116">
                  <c:v>751.4599999999997</c:v>
                </c:pt>
                <c:pt idx="117">
                  <c:v>752.79999999999973</c:v>
                </c:pt>
                <c:pt idx="118">
                  <c:v>754.09999999999968</c:v>
                </c:pt>
                <c:pt idx="119">
                  <c:v>755.35999999999967</c:v>
                </c:pt>
                <c:pt idx="120">
                  <c:v>756.5799999999997</c:v>
                </c:pt>
                <c:pt idx="121">
                  <c:v>757.75999999999965</c:v>
                </c:pt>
                <c:pt idx="122">
                  <c:v>758.89999999999964</c:v>
                </c:pt>
                <c:pt idx="123">
                  <c:v>759.99999999999966</c:v>
                </c:pt>
                <c:pt idx="124">
                  <c:v>761.05999999999972</c:v>
                </c:pt>
                <c:pt idx="125">
                  <c:v>762.0799999999997</c:v>
                </c:pt>
                <c:pt idx="126">
                  <c:v>763.05999999999972</c:v>
                </c:pt>
                <c:pt idx="127">
                  <c:v>763.99999999999966</c:v>
                </c:pt>
                <c:pt idx="128">
                  <c:v>764.89999999999964</c:v>
                </c:pt>
                <c:pt idx="129">
                  <c:v>765.75999999999965</c:v>
                </c:pt>
                <c:pt idx="130">
                  <c:v>766.5799999999997</c:v>
                </c:pt>
                <c:pt idx="131">
                  <c:v>767.35999999999967</c:v>
                </c:pt>
                <c:pt idx="132">
                  <c:v>768.09999999999968</c:v>
                </c:pt>
                <c:pt idx="133">
                  <c:v>768.79999999999961</c:v>
                </c:pt>
                <c:pt idx="134">
                  <c:v>769.45999999999958</c:v>
                </c:pt>
                <c:pt idx="135">
                  <c:v>770.0799999999997</c:v>
                </c:pt>
                <c:pt idx="136">
                  <c:v>770.65999999999963</c:v>
                </c:pt>
                <c:pt idx="137">
                  <c:v>771.1999999999997</c:v>
                </c:pt>
                <c:pt idx="138">
                  <c:v>771.69999999999959</c:v>
                </c:pt>
                <c:pt idx="139">
                  <c:v>772.15999999999963</c:v>
                </c:pt>
                <c:pt idx="140">
                  <c:v>772.5799999999997</c:v>
                </c:pt>
                <c:pt idx="141">
                  <c:v>772.9599999999997</c:v>
                </c:pt>
                <c:pt idx="142">
                  <c:v>773.29999999999973</c:v>
                </c:pt>
                <c:pt idx="143">
                  <c:v>773.59999999999968</c:v>
                </c:pt>
                <c:pt idx="144">
                  <c:v>773.85999999999967</c:v>
                </c:pt>
                <c:pt idx="145">
                  <c:v>774.0799999999997</c:v>
                </c:pt>
                <c:pt idx="146">
                  <c:v>774.25999999999965</c:v>
                </c:pt>
                <c:pt idx="147">
                  <c:v>774.39999999999964</c:v>
                </c:pt>
                <c:pt idx="148">
                  <c:v>774.49999999999955</c:v>
                </c:pt>
                <c:pt idx="149">
                  <c:v>774.55999999999972</c:v>
                </c:pt>
                <c:pt idx="150">
                  <c:v>774.5799999999997</c:v>
                </c:pt>
                <c:pt idx="151">
                  <c:v>774.55999999999972</c:v>
                </c:pt>
                <c:pt idx="152">
                  <c:v>774.49999999999966</c:v>
                </c:pt>
                <c:pt idx="153">
                  <c:v>774.39999999999964</c:v>
                </c:pt>
                <c:pt idx="154">
                  <c:v>774.25999999999965</c:v>
                </c:pt>
                <c:pt idx="155">
                  <c:v>774.0799999999997</c:v>
                </c:pt>
                <c:pt idx="156">
                  <c:v>773.85999999999967</c:v>
                </c:pt>
                <c:pt idx="157">
                  <c:v>773.59999999999968</c:v>
                </c:pt>
                <c:pt idx="158">
                  <c:v>773.29999999999961</c:v>
                </c:pt>
                <c:pt idx="159">
                  <c:v>772.95999999999958</c:v>
                </c:pt>
                <c:pt idx="160">
                  <c:v>772.5799999999997</c:v>
                </c:pt>
                <c:pt idx="161">
                  <c:v>772.15999999999963</c:v>
                </c:pt>
                <c:pt idx="162">
                  <c:v>771.6999999999997</c:v>
                </c:pt>
                <c:pt idx="163">
                  <c:v>771.19999999999959</c:v>
                </c:pt>
                <c:pt idx="164">
                  <c:v>770.65999999999963</c:v>
                </c:pt>
                <c:pt idx="165">
                  <c:v>770.0799999999997</c:v>
                </c:pt>
                <c:pt idx="166">
                  <c:v>769.45999999999958</c:v>
                </c:pt>
                <c:pt idx="167">
                  <c:v>768.79999999999973</c:v>
                </c:pt>
                <c:pt idx="168">
                  <c:v>768.09999999999968</c:v>
                </c:pt>
                <c:pt idx="169">
                  <c:v>767.35999999999967</c:v>
                </c:pt>
                <c:pt idx="170">
                  <c:v>766.5799999999997</c:v>
                </c:pt>
                <c:pt idx="171">
                  <c:v>765.75999999999954</c:v>
                </c:pt>
                <c:pt idx="172">
                  <c:v>764.89999999999964</c:v>
                </c:pt>
                <c:pt idx="173">
                  <c:v>763.99999999999955</c:v>
                </c:pt>
                <c:pt idx="174">
                  <c:v>763.05999999999972</c:v>
                </c:pt>
                <c:pt idx="175">
                  <c:v>762.0799999999997</c:v>
                </c:pt>
                <c:pt idx="176">
                  <c:v>761.05999999999949</c:v>
                </c:pt>
                <c:pt idx="177">
                  <c:v>761.05999999999949</c:v>
                </c:pt>
                <c:pt idx="178">
                  <c:v>758.89999999999964</c:v>
                </c:pt>
                <c:pt idx="179">
                  <c:v>757.75999999999976</c:v>
                </c:pt>
                <c:pt idx="180">
                  <c:v>756.5799999999997</c:v>
                </c:pt>
                <c:pt idx="181">
                  <c:v>755.35999999999956</c:v>
                </c:pt>
                <c:pt idx="182">
                  <c:v>754.09999999999968</c:v>
                </c:pt>
                <c:pt idx="183">
                  <c:v>752.79999999999961</c:v>
                </c:pt>
                <c:pt idx="184">
                  <c:v>751.4599999999997</c:v>
                </c:pt>
                <c:pt idx="185">
                  <c:v>750.0799999999997</c:v>
                </c:pt>
                <c:pt idx="186">
                  <c:v>748.65999999999963</c:v>
                </c:pt>
                <c:pt idx="187">
                  <c:v>747.1999999999997</c:v>
                </c:pt>
                <c:pt idx="188">
                  <c:v>745.69999999999959</c:v>
                </c:pt>
                <c:pt idx="189">
                  <c:v>744.15999999999974</c:v>
                </c:pt>
                <c:pt idx="190">
                  <c:v>742.5799999999997</c:v>
                </c:pt>
                <c:pt idx="191">
                  <c:v>740.95999999999958</c:v>
                </c:pt>
                <c:pt idx="192">
                  <c:v>739.29999999999973</c:v>
                </c:pt>
                <c:pt idx="193">
                  <c:v>737.59999999999968</c:v>
                </c:pt>
                <c:pt idx="194">
                  <c:v>735.85999999999967</c:v>
                </c:pt>
                <c:pt idx="195">
                  <c:v>734.0799999999997</c:v>
                </c:pt>
                <c:pt idx="196">
                  <c:v>732.25999999999954</c:v>
                </c:pt>
                <c:pt idx="197">
                  <c:v>730.39999999999964</c:v>
                </c:pt>
                <c:pt idx="198">
                  <c:v>728.49999999999966</c:v>
                </c:pt>
                <c:pt idx="199">
                  <c:v>726.55999999999972</c:v>
                </c:pt>
                <c:pt idx="200">
                  <c:v>724.5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A77C-4489-B43C-CB3AD7ADF04B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23:$GT$123</c:f>
              <c:numCache>
                <c:formatCode>General</c:formatCode>
                <c:ptCount val="201"/>
                <c:pt idx="0">
                  <c:v>326.11999999999961</c:v>
                </c:pt>
                <c:pt idx="1">
                  <c:v>332.09999999999962</c:v>
                </c:pt>
                <c:pt idx="2">
                  <c:v>338.03999999999962</c:v>
                </c:pt>
                <c:pt idx="3">
                  <c:v>343.9399999999996</c:v>
                </c:pt>
                <c:pt idx="4">
                  <c:v>349.79999999999961</c:v>
                </c:pt>
                <c:pt idx="5">
                  <c:v>355.61999999999961</c:v>
                </c:pt>
                <c:pt idx="6">
                  <c:v>361.39999999999964</c:v>
                </c:pt>
                <c:pt idx="7">
                  <c:v>367.13999999999965</c:v>
                </c:pt>
                <c:pt idx="8">
                  <c:v>372.83999999999963</c:v>
                </c:pt>
                <c:pt idx="9">
                  <c:v>378.49999999999966</c:v>
                </c:pt>
                <c:pt idx="10">
                  <c:v>384.11999999999961</c:v>
                </c:pt>
                <c:pt idx="11">
                  <c:v>389.69999999999959</c:v>
                </c:pt>
                <c:pt idx="12">
                  <c:v>395.23999999999961</c:v>
                </c:pt>
                <c:pt idx="13">
                  <c:v>400.73999999999961</c:v>
                </c:pt>
                <c:pt idx="14">
                  <c:v>406.19999999999959</c:v>
                </c:pt>
                <c:pt idx="15">
                  <c:v>411.61999999999961</c:v>
                </c:pt>
                <c:pt idx="16">
                  <c:v>416.99999999999966</c:v>
                </c:pt>
                <c:pt idx="17">
                  <c:v>422.33999999999963</c:v>
                </c:pt>
                <c:pt idx="18">
                  <c:v>427.63999999999965</c:v>
                </c:pt>
                <c:pt idx="19">
                  <c:v>432.89999999999964</c:v>
                </c:pt>
                <c:pt idx="20">
                  <c:v>438.11999999999961</c:v>
                </c:pt>
                <c:pt idx="21">
                  <c:v>443.29999999999961</c:v>
                </c:pt>
                <c:pt idx="22">
                  <c:v>448.4399999999996</c:v>
                </c:pt>
                <c:pt idx="23">
                  <c:v>453.53999999999962</c:v>
                </c:pt>
                <c:pt idx="24">
                  <c:v>458.59999999999962</c:v>
                </c:pt>
                <c:pt idx="25">
                  <c:v>463.61999999999961</c:v>
                </c:pt>
                <c:pt idx="26">
                  <c:v>468.59999999999962</c:v>
                </c:pt>
                <c:pt idx="27">
                  <c:v>473.53999999999962</c:v>
                </c:pt>
                <c:pt idx="28">
                  <c:v>478.4399999999996</c:v>
                </c:pt>
                <c:pt idx="29">
                  <c:v>483.29999999999961</c:v>
                </c:pt>
                <c:pt idx="30">
                  <c:v>488.11999999999961</c:v>
                </c:pt>
                <c:pt idx="31">
                  <c:v>492.89999999999964</c:v>
                </c:pt>
                <c:pt idx="32">
                  <c:v>497.63999999999965</c:v>
                </c:pt>
                <c:pt idx="33">
                  <c:v>502.33999999999963</c:v>
                </c:pt>
                <c:pt idx="34">
                  <c:v>506.9999999999996</c:v>
                </c:pt>
                <c:pt idx="35">
                  <c:v>511.61999999999961</c:v>
                </c:pt>
                <c:pt idx="36">
                  <c:v>516.19999999999959</c:v>
                </c:pt>
                <c:pt idx="37">
                  <c:v>520.73999999999967</c:v>
                </c:pt>
                <c:pt idx="38">
                  <c:v>525.23999999999967</c:v>
                </c:pt>
                <c:pt idx="39">
                  <c:v>529.69999999999959</c:v>
                </c:pt>
                <c:pt idx="40">
                  <c:v>534.11999999999966</c:v>
                </c:pt>
                <c:pt idx="41">
                  <c:v>538.49999999999966</c:v>
                </c:pt>
                <c:pt idx="42">
                  <c:v>542.83999999999958</c:v>
                </c:pt>
                <c:pt idx="43">
                  <c:v>547.13999999999965</c:v>
                </c:pt>
                <c:pt idx="44">
                  <c:v>551.39999999999964</c:v>
                </c:pt>
                <c:pt idx="45">
                  <c:v>555.61999999999966</c:v>
                </c:pt>
                <c:pt idx="46">
                  <c:v>559.79999999999961</c:v>
                </c:pt>
                <c:pt idx="47">
                  <c:v>563.9399999999996</c:v>
                </c:pt>
                <c:pt idx="48">
                  <c:v>568.03999999999962</c:v>
                </c:pt>
                <c:pt idx="49">
                  <c:v>572.09999999999968</c:v>
                </c:pt>
                <c:pt idx="50">
                  <c:v>576.11999999999966</c:v>
                </c:pt>
                <c:pt idx="51">
                  <c:v>580.09999999999968</c:v>
                </c:pt>
                <c:pt idx="52">
                  <c:v>584.03999999999962</c:v>
                </c:pt>
                <c:pt idx="53">
                  <c:v>587.9399999999996</c:v>
                </c:pt>
                <c:pt idx="54">
                  <c:v>591.79999999999961</c:v>
                </c:pt>
                <c:pt idx="55">
                  <c:v>595.61999999999966</c:v>
                </c:pt>
                <c:pt idx="56">
                  <c:v>599.39999999999964</c:v>
                </c:pt>
                <c:pt idx="57">
                  <c:v>603.13999999999965</c:v>
                </c:pt>
                <c:pt idx="58">
                  <c:v>606.83999999999969</c:v>
                </c:pt>
                <c:pt idx="59">
                  <c:v>610.49999999999955</c:v>
                </c:pt>
                <c:pt idx="60">
                  <c:v>614.11999999999966</c:v>
                </c:pt>
                <c:pt idx="61">
                  <c:v>617.69999999999959</c:v>
                </c:pt>
                <c:pt idx="62">
                  <c:v>621.23999999999955</c:v>
                </c:pt>
                <c:pt idx="63">
                  <c:v>624.73999999999955</c:v>
                </c:pt>
                <c:pt idx="64">
                  <c:v>628.19999999999959</c:v>
                </c:pt>
                <c:pt idx="65">
                  <c:v>631.61999999999966</c:v>
                </c:pt>
                <c:pt idx="66">
                  <c:v>631.61999999999966</c:v>
                </c:pt>
                <c:pt idx="67">
                  <c:v>638.33999999999969</c:v>
                </c:pt>
                <c:pt idx="68">
                  <c:v>641.63999999999965</c:v>
                </c:pt>
                <c:pt idx="69">
                  <c:v>644.89999999999964</c:v>
                </c:pt>
                <c:pt idx="70">
                  <c:v>648.11999999999966</c:v>
                </c:pt>
                <c:pt idx="71">
                  <c:v>651.29999999999961</c:v>
                </c:pt>
                <c:pt idx="72">
                  <c:v>654.4399999999996</c:v>
                </c:pt>
                <c:pt idx="73">
                  <c:v>657.53999999999962</c:v>
                </c:pt>
                <c:pt idx="74">
                  <c:v>660.59999999999968</c:v>
                </c:pt>
                <c:pt idx="75">
                  <c:v>663.61999999999966</c:v>
                </c:pt>
                <c:pt idx="76">
                  <c:v>666.59999999999968</c:v>
                </c:pt>
                <c:pt idx="77">
                  <c:v>669.53999999999962</c:v>
                </c:pt>
                <c:pt idx="78">
                  <c:v>672.4399999999996</c:v>
                </c:pt>
                <c:pt idx="79">
                  <c:v>675.29999999999961</c:v>
                </c:pt>
                <c:pt idx="80">
                  <c:v>678.11999999999966</c:v>
                </c:pt>
                <c:pt idx="81">
                  <c:v>680.89999999999964</c:v>
                </c:pt>
                <c:pt idx="82">
                  <c:v>683.63999999999965</c:v>
                </c:pt>
                <c:pt idx="83">
                  <c:v>686.33999999999958</c:v>
                </c:pt>
                <c:pt idx="84">
                  <c:v>688.99999999999955</c:v>
                </c:pt>
                <c:pt idx="85">
                  <c:v>691.61999999999966</c:v>
                </c:pt>
                <c:pt idx="86">
                  <c:v>694.19999999999959</c:v>
                </c:pt>
                <c:pt idx="87">
                  <c:v>696.73999999999967</c:v>
                </c:pt>
                <c:pt idx="88">
                  <c:v>699.23999999999955</c:v>
                </c:pt>
                <c:pt idx="89">
                  <c:v>701.69999999999959</c:v>
                </c:pt>
                <c:pt idx="90">
                  <c:v>704.11999999999966</c:v>
                </c:pt>
                <c:pt idx="91">
                  <c:v>706.49999999999966</c:v>
                </c:pt>
                <c:pt idx="92">
                  <c:v>708.83999999999969</c:v>
                </c:pt>
                <c:pt idx="93">
                  <c:v>711.13999999999965</c:v>
                </c:pt>
                <c:pt idx="94">
                  <c:v>713.39999999999964</c:v>
                </c:pt>
                <c:pt idx="95">
                  <c:v>715.61999999999966</c:v>
                </c:pt>
                <c:pt idx="96">
                  <c:v>717.79999999999961</c:v>
                </c:pt>
                <c:pt idx="97">
                  <c:v>719.9399999999996</c:v>
                </c:pt>
                <c:pt idx="98">
                  <c:v>722.03999999999962</c:v>
                </c:pt>
                <c:pt idx="99">
                  <c:v>724.09999999999968</c:v>
                </c:pt>
                <c:pt idx="100">
                  <c:v>726.11999999999966</c:v>
                </c:pt>
                <c:pt idx="101">
                  <c:v>728.09999999999968</c:v>
                </c:pt>
                <c:pt idx="102">
                  <c:v>730.03999999999962</c:v>
                </c:pt>
                <c:pt idx="103">
                  <c:v>731.9399999999996</c:v>
                </c:pt>
                <c:pt idx="104">
                  <c:v>733.79999999999961</c:v>
                </c:pt>
                <c:pt idx="105">
                  <c:v>735.61999999999966</c:v>
                </c:pt>
                <c:pt idx="106">
                  <c:v>737.39999999999964</c:v>
                </c:pt>
                <c:pt idx="107">
                  <c:v>739.13999999999965</c:v>
                </c:pt>
                <c:pt idx="108">
                  <c:v>740.83999999999969</c:v>
                </c:pt>
                <c:pt idx="109">
                  <c:v>742.49999999999955</c:v>
                </c:pt>
                <c:pt idx="110">
                  <c:v>744.11999999999966</c:v>
                </c:pt>
                <c:pt idx="111">
                  <c:v>745.69999999999959</c:v>
                </c:pt>
                <c:pt idx="112">
                  <c:v>747.23999999999955</c:v>
                </c:pt>
                <c:pt idx="113">
                  <c:v>748.73999999999955</c:v>
                </c:pt>
                <c:pt idx="114">
                  <c:v>750.19999999999959</c:v>
                </c:pt>
                <c:pt idx="115">
                  <c:v>751.61999999999966</c:v>
                </c:pt>
                <c:pt idx="116">
                  <c:v>752.99999999999955</c:v>
                </c:pt>
                <c:pt idx="117">
                  <c:v>754.33999999999969</c:v>
                </c:pt>
                <c:pt idx="118">
                  <c:v>755.63999999999965</c:v>
                </c:pt>
                <c:pt idx="119">
                  <c:v>756.89999999999964</c:v>
                </c:pt>
                <c:pt idx="120">
                  <c:v>758.11999999999966</c:v>
                </c:pt>
                <c:pt idx="121">
                  <c:v>759.29999999999961</c:v>
                </c:pt>
                <c:pt idx="122">
                  <c:v>760.4399999999996</c:v>
                </c:pt>
                <c:pt idx="123">
                  <c:v>761.53999999999951</c:v>
                </c:pt>
                <c:pt idx="124">
                  <c:v>762.59999999999968</c:v>
                </c:pt>
                <c:pt idx="125">
                  <c:v>763.61999999999966</c:v>
                </c:pt>
                <c:pt idx="126">
                  <c:v>764.59999999999968</c:v>
                </c:pt>
                <c:pt idx="127">
                  <c:v>765.53999999999962</c:v>
                </c:pt>
                <c:pt idx="128">
                  <c:v>766.4399999999996</c:v>
                </c:pt>
                <c:pt idx="129">
                  <c:v>767.29999999999961</c:v>
                </c:pt>
                <c:pt idx="130">
                  <c:v>768.11999999999966</c:v>
                </c:pt>
                <c:pt idx="131">
                  <c:v>768.89999999999964</c:v>
                </c:pt>
                <c:pt idx="132">
                  <c:v>769.63999999999965</c:v>
                </c:pt>
                <c:pt idx="133">
                  <c:v>770.33999999999958</c:v>
                </c:pt>
                <c:pt idx="134">
                  <c:v>770.99999999999955</c:v>
                </c:pt>
                <c:pt idx="135">
                  <c:v>771.61999999999966</c:v>
                </c:pt>
                <c:pt idx="136">
                  <c:v>772.19999999999959</c:v>
                </c:pt>
                <c:pt idx="137">
                  <c:v>772.73999999999967</c:v>
                </c:pt>
                <c:pt idx="138">
                  <c:v>773.23999999999955</c:v>
                </c:pt>
                <c:pt idx="139">
                  <c:v>773.69999999999959</c:v>
                </c:pt>
                <c:pt idx="140">
                  <c:v>774.11999999999966</c:v>
                </c:pt>
                <c:pt idx="141">
                  <c:v>774.49999999999966</c:v>
                </c:pt>
                <c:pt idx="142">
                  <c:v>774.83999999999969</c:v>
                </c:pt>
                <c:pt idx="143">
                  <c:v>775.13999999999965</c:v>
                </c:pt>
                <c:pt idx="144">
                  <c:v>775.39999999999964</c:v>
                </c:pt>
                <c:pt idx="145">
                  <c:v>775.61999999999966</c:v>
                </c:pt>
                <c:pt idx="146">
                  <c:v>775.79999999999961</c:v>
                </c:pt>
                <c:pt idx="147">
                  <c:v>775.9399999999996</c:v>
                </c:pt>
                <c:pt idx="148">
                  <c:v>776.03999999999951</c:v>
                </c:pt>
                <c:pt idx="149">
                  <c:v>776.09999999999968</c:v>
                </c:pt>
                <c:pt idx="150">
                  <c:v>776.11999999999966</c:v>
                </c:pt>
                <c:pt idx="151">
                  <c:v>776.09999999999968</c:v>
                </c:pt>
                <c:pt idx="152">
                  <c:v>776.03999999999962</c:v>
                </c:pt>
                <c:pt idx="153">
                  <c:v>775.9399999999996</c:v>
                </c:pt>
                <c:pt idx="154">
                  <c:v>775.79999999999961</c:v>
                </c:pt>
                <c:pt idx="155">
                  <c:v>775.61999999999966</c:v>
                </c:pt>
                <c:pt idx="156">
                  <c:v>775.39999999999964</c:v>
                </c:pt>
                <c:pt idx="157">
                  <c:v>775.13999999999965</c:v>
                </c:pt>
                <c:pt idx="158">
                  <c:v>774.83999999999958</c:v>
                </c:pt>
                <c:pt idx="159">
                  <c:v>774.49999999999955</c:v>
                </c:pt>
                <c:pt idx="160">
                  <c:v>774.11999999999966</c:v>
                </c:pt>
                <c:pt idx="161">
                  <c:v>773.69999999999959</c:v>
                </c:pt>
                <c:pt idx="162">
                  <c:v>773.23999999999967</c:v>
                </c:pt>
                <c:pt idx="163">
                  <c:v>772.73999999999955</c:v>
                </c:pt>
                <c:pt idx="164">
                  <c:v>772.19999999999959</c:v>
                </c:pt>
                <c:pt idx="165">
                  <c:v>771.61999999999966</c:v>
                </c:pt>
                <c:pt idx="166">
                  <c:v>770.99999999999955</c:v>
                </c:pt>
                <c:pt idx="167">
                  <c:v>770.33999999999969</c:v>
                </c:pt>
                <c:pt idx="168">
                  <c:v>769.63999999999965</c:v>
                </c:pt>
                <c:pt idx="169">
                  <c:v>768.89999999999964</c:v>
                </c:pt>
                <c:pt idx="170">
                  <c:v>768.11999999999966</c:v>
                </c:pt>
                <c:pt idx="171">
                  <c:v>767.2999999999995</c:v>
                </c:pt>
                <c:pt idx="172">
                  <c:v>766.4399999999996</c:v>
                </c:pt>
                <c:pt idx="173">
                  <c:v>765.53999999999951</c:v>
                </c:pt>
                <c:pt idx="174">
                  <c:v>764.59999999999968</c:v>
                </c:pt>
                <c:pt idx="175">
                  <c:v>763.61999999999966</c:v>
                </c:pt>
                <c:pt idx="176">
                  <c:v>762.59999999999945</c:v>
                </c:pt>
                <c:pt idx="177">
                  <c:v>762.59999999999945</c:v>
                </c:pt>
                <c:pt idx="178">
                  <c:v>760.4399999999996</c:v>
                </c:pt>
                <c:pt idx="179">
                  <c:v>759.29999999999973</c:v>
                </c:pt>
                <c:pt idx="180">
                  <c:v>758.11999999999966</c:v>
                </c:pt>
                <c:pt idx="181">
                  <c:v>756.89999999999952</c:v>
                </c:pt>
                <c:pt idx="182">
                  <c:v>755.63999999999965</c:v>
                </c:pt>
                <c:pt idx="183">
                  <c:v>754.33999999999958</c:v>
                </c:pt>
                <c:pt idx="184">
                  <c:v>752.99999999999966</c:v>
                </c:pt>
                <c:pt idx="185">
                  <c:v>751.61999999999966</c:v>
                </c:pt>
                <c:pt idx="186">
                  <c:v>750.19999999999959</c:v>
                </c:pt>
                <c:pt idx="187">
                  <c:v>748.73999999999967</c:v>
                </c:pt>
                <c:pt idx="188">
                  <c:v>747.23999999999955</c:v>
                </c:pt>
                <c:pt idx="189">
                  <c:v>745.6999999999997</c:v>
                </c:pt>
                <c:pt idx="190">
                  <c:v>744.11999999999966</c:v>
                </c:pt>
                <c:pt idx="191">
                  <c:v>742.49999999999955</c:v>
                </c:pt>
                <c:pt idx="192">
                  <c:v>740.83999999999969</c:v>
                </c:pt>
                <c:pt idx="193">
                  <c:v>739.13999999999965</c:v>
                </c:pt>
                <c:pt idx="194">
                  <c:v>737.39999999999964</c:v>
                </c:pt>
                <c:pt idx="195">
                  <c:v>735.61999999999966</c:v>
                </c:pt>
                <c:pt idx="196">
                  <c:v>733.7999999999995</c:v>
                </c:pt>
                <c:pt idx="197">
                  <c:v>731.9399999999996</c:v>
                </c:pt>
                <c:pt idx="198">
                  <c:v>730.03999999999951</c:v>
                </c:pt>
                <c:pt idx="199">
                  <c:v>728.09999999999968</c:v>
                </c:pt>
                <c:pt idx="200">
                  <c:v>726.1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A77C-4489-B43C-CB3AD7ADF04B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24:$GT$124</c:f>
              <c:numCache>
                <c:formatCode>General</c:formatCode>
                <c:ptCount val="201"/>
                <c:pt idx="0">
                  <c:v>327.61999999999966</c:v>
                </c:pt>
                <c:pt idx="1">
                  <c:v>333.59999999999962</c:v>
                </c:pt>
                <c:pt idx="2">
                  <c:v>339.53999999999962</c:v>
                </c:pt>
                <c:pt idx="3">
                  <c:v>345.43999999999966</c:v>
                </c:pt>
                <c:pt idx="4">
                  <c:v>351.29999999999967</c:v>
                </c:pt>
                <c:pt idx="5">
                  <c:v>357.11999999999966</c:v>
                </c:pt>
                <c:pt idx="6">
                  <c:v>362.89999999999964</c:v>
                </c:pt>
                <c:pt idx="7">
                  <c:v>368.63999999999965</c:v>
                </c:pt>
                <c:pt idx="8">
                  <c:v>374.33999999999963</c:v>
                </c:pt>
                <c:pt idx="9">
                  <c:v>379.99999999999966</c:v>
                </c:pt>
                <c:pt idx="10">
                  <c:v>385.61999999999966</c:v>
                </c:pt>
                <c:pt idx="11">
                  <c:v>391.19999999999965</c:v>
                </c:pt>
                <c:pt idx="12">
                  <c:v>396.73999999999967</c:v>
                </c:pt>
                <c:pt idx="13">
                  <c:v>402.23999999999967</c:v>
                </c:pt>
                <c:pt idx="14">
                  <c:v>407.69999999999965</c:v>
                </c:pt>
                <c:pt idx="15">
                  <c:v>413.11999999999966</c:v>
                </c:pt>
                <c:pt idx="16">
                  <c:v>418.49999999999966</c:v>
                </c:pt>
                <c:pt idx="17">
                  <c:v>423.83999999999963</c:v>
                </c:pt>
                <c:pt idx="18">
                  <c:v>429.13999999999965</c:v>
                </c:pt>
                <c:pt idx="19">
                  <c:v>434.39999999999964</c:v>
                </c:pt>
                <c:pt idx="20">
                  <c:v>439.61999999999966</c:v>
                </c:pt>
                <c:pt idx="21">
                  <c:v>444.79999999999961</c:v>
                </c:pt>
                <c:pt idx="22">
                  <c:v>449.93999999999966</c:v>
                </c:pt>
                <c:pt idx="23">
                  <c:v>455.03999999999962</c:v>
                </c:pt>
                <c:pt idx="24">
                  <c:v>460.09999999999968</c:v>
                </c:pt>
                <c:pt idx="25">
                  <c:v>465.11999999999966</c:v>
                </c:pt>
                <c:pt idx="26">
                  <c:v>470.09999999999968</c:v>
                </c:pt>
                <c:pt idx="27">
                  <c:v>475.03999999999962</c:v>
                </c:pt>
                <c:pt idx="28">
                  <c:v>479.93999999999966</c:v>
                </c:pt>
                <c:pt idx="29">
                  <c:v>484.79999999999961</c:v>
                </c:pt>
                <c:pt idx="30">
                  <c:v>489.61999999999966</c:v>
                </c:pt>
                <c:pt idx="31">
                  <c:v>494.39999999999964</c:v>
                </c:pt>
                <c:pt idx="32">
                  <c:v>499.13999999999965</c:v>
                </c:pt>
                <c:pt idx="33">
                  <c:v>503.83999999999963</c:v>
                </c:pt>
                <c:pt idx="34">
                  <c:v>508.49999999999966</c:v>
                </c:pt>
                <c:pt idx="35">
                  <c:v>513.11999999999966</c:v>
                </c:pt>
                <c:pt idx="36">
                  <c:v>517.69999999999959</c:v>
                </c:pt>
                <c:pt idx="37">
                  <c:v>522.23999999999967</c:v>
                </c:pt>
                <c:pt idx="38">
                  <c:v>526.73999999999967</c:v>
                </c:pt>
                <c:pt idx="39">
                  <c:v>531.19999999999959</c:v>
                </c:pt>
                <c:pt idx="40">
                  <c:v>535.61999999999966</c:v>
                </c:pt>
                <c:pt idx="41">
                  <c:v>539.99999999999966</c:v>
                </c:pt>
                <c:pt idx="42">
                  <c:v>544.33999999999969</c:v>
                </c:pt>
                <c:pt idx="43">
                  <c:v>548.63999999999965</c:v>
                </c:pt>
                <c:pt idx="44">
                  <c:v>552.89999999999964</c:v>
                </c:pt>
                <c:pt idx="45">
                  <c:v>557.11999999999966</c:v>
                </c:pt>
                <c:pt idx="46">
                  <c:v>561.29999999999961</c:v>
                </c:pt>
                <c:pt idx="47">
                  <c:v>565.4399999999996</c:v>
                </c:pt>
                <c:pt idx="48">
                  <c:v>569.53999999999962</c:v>
                </c:pt>
                <c:pt idx="49">
                  <c:v>573.59999999999968</c:v>
                </c:pt>
                <c:pt idx="50">
                  <c:v>577.61999999999966</c:v>
                </c:pt>
                <c:pt idx="51">
                  <c:v>581.59999999999968</c:v>
                </c:pt>
                <c:pt idx="52">
                  <c:v>585.53999999999962</c:v>
                </c:pt>
                <c:pt idx="53">
                  <c:v>589.4399999999996</c:v>
                </c:pt>
                <c:pt idx="54">
                  <c:v>593.29999999999961</c:v>
                </c:pt>
                <c:pt idx="55">
                  <c:v>597.11999999999966</c:v>
                </c:pt>
                <c:pt idx="56">
                  <c:v>600.89999999999964</c:v>
                </c:pt>
                <c:pt idx="57">
                  <c:v>604.63999999999965</c:v>
                </c:pt>
                <c:pt idx="58">
                  <c:v>608.33999999999969</c:v>
                </c:pt>
                <c:pt idx="59">
                  <c:v>611.99999999999966</c:v>
                </c:pt>
                <c:pt idx="60">
                  <c:v>615.61999999999966</c:v>
                </c:pt>
                <c:pt idx="61">
                  <c:v>619.19999999999959</c:v>
                </c:pt>
                <c:pt idx="62">
                  <c:v>622.73999999999967</c:v>
                </c:pt>
                <c:pt idx="63">
                  <c:v>626.23999999999967</c:v>
                </c:pt>
                <c:pt idx="64">
                  <c:v>629.69999999999959</c:v>
                </c:pt>
                <c:pt idx="65">
                  <c:v>633.11999999999966</c:v>
                </c:pt>
                <c:pt idx="66">
                  <c:v>633.11999999999966</c:v>
                </c:pt>
                <c:pt idx="67">
                  <c:v>639.83999999999969</c:v>
                </c:pt>
                <c:pt idx="68">
                  <c:v>643.13999999999965</c:v>
                </c:pt>
                <c:pt idx="69">
                  <c:v>646.39999999999964</c:v>
                </c:pt>
                <c:pt idx="70">
                  <c:v>649.61999999999966</c:v>
                </c:pt>
                <c:pt idx="71">
                  <c:v>652.79999999999973</c:v>
                </c:pt>
                <c:pt idx="72">
                  <c:v>655.9399999999996</c:v>
                </c:pt>
                <c:pt idx="73">
                  <c:v>659.03999999999962</c:v>
                </c:pt>
                <c:pt idx="74">
                  <c:v>662.09999999999968</c:v>
                </c:pt>
                <c:pt idx="75">
                  <c:v>665.11999999999966</c:v>
                </c:pt>
                <c:pt idx="76">
                  <c:v>668.09999999999968</c:v>
                </c:pt>
                <c:pt idx="77">
                  <c:v>671.03999999999962</c:v>
                </c:pt>
                <c:pt idx="78">
                  <c:v>673.9399999999996</c:v>
                </c:pt>
                <c:pt idx="79">
                  <c:v>676.79999999999961</c:v>
                </c:pt>
                <c:pt idx="80">
                  <c:v>679.61999999999966</c:v>
                </c:pt>
                <c:pt idx="81">
                  <c:v>682.39999999999964</c:v>
                </c:pt>
                <c:pt idx="82">
                  <c:v>685.13999999999965</c:v>
                </c:pt>
                <c:pt idx="83">
                  <c:v>687.83999999999969</c:v>
                </c:pt>
                <c:pt idx="84">
                  <c:v>690.49999999999966</c:v>
                </c:pt>
                <c:pt idx="85">
                  <c:v>693.11999999999966</c:v>
                </c:pt>
                <c:pt idx="86">
                  <c:v>695.69999999999959</c:v>
                </c:pt>
                <c:pt idx="87">
                  <c:v>698.23999999999967</c:v>
                </c:pt>
                <c:pt idx="88">
                  <c:v>700.73999999999967</c:v>
                </c:pt>
                <c:pt idx="89">
                  <c:v>703.19999999999959</c:v>
                </c:pt>
                <c:pt idx="90">
                  <c:v>705.61999999999966</c:v>
                </c:pt>
                <c:pt idx="91">
                  <c:v>707.99999999999966</c:v>
                </c:pt>
                <c:pt idx="92">
                  <c:v>710.33999999999969</c:v>
                </c:pt>
                <c:pt idx="93">
                  <c:v>712.63999999999965</c:v>
                </c:pt>
                <c:pt idx="94">
                  <c:v>714.89999999999964</c:v>
                </c:pt>
                <c:pt idx="95">
                  <c:v>717.11999999999966</c:v>
                </c:pt>
                <c:pt idx="96">
                  <c:v>719.29999999999973</c:v>
                </c:pt>
                <c:pt idx="97">
                  <c:v>721.4399999999996</c:v>
                </c:pt>
                <c:pt idx="98">
                  <c:v>723.53999999999962</c:v>
                </c:pt>
                <c:pt idx="99">
                  <c:v>725.59999999999968</c:v>
                </c:pt>
                <c:pt idx="100">
                  <c:v>727.61999999999966</c:v>
                </c:pt>
                <c:pt idx="101">
                  <c:v>729.59999999999968</c:v>
                </c:pt>
                <c:pt idx="102">
                  <c:v>731.53999999999974</c:v>
                </c:pt>
                <c:pt idx="103">
                  <c:v>733.4399999999996</c:v>
                </c:pt>
                <c:pt idx="104">
                  <c:v>735.29999999999973</c:v>
                </c:pt>
                <c:pt idx="105">
                  <c:v>737.11999999999966</c:v>
                </c:pt>
                <c:pt idx="106">
                  <c:v>738.89999999999964</c:v>
                </c:pt>
                <c:pt idx="107">
                  <c:v>740.63999999999965</c:v>
                </c:pt>
                <c:pt idx="108">
                  <c:v>742.33999999999969</c:v>
                </c:pt>
                <c:pt idx="109">
                  <c:v>743.99999999999966</c:v>
                </c:pt>
                <c:pt idx="110">
                  <c:v>745.61999999999966</c:v>
                </c:pt>
                <c:pt idx="111">
                  <c:v>747.19999999999959</c:v>
                </c:pt>
                <c:pt idx="112">
                  <c:v>748.73999999999967</c:v>
                </c:pt>
                <c:pt idx="113">
                  <c:v>750.23999999999955</c:v>
                </c:pt>
                <c:pt idx="114">
                  <c:v>751.69999999999959</c:v>
                </c:pt>
                <c:pt idx="115">
                  <c:v>753.11999999999966</c:v>
                </c:pt>
                <c:pt idx="116">
                  <c:v>754.49999999999966</c:v>
                </c:pt>
                <c:pt idx="117">
                  <c:v>755.83999999999969</c:v>
                </c:pt>
                <c:pt idx="118">
                  <c:v>757.13999999999965</c:v>
                </c:pt>
                <c:pt idx="119">
                  <c:v>758.39999999999964</c:v>
                </c:pt>
                <c:pt idx="120">
                  <c:v>759.61999999999966</c:v>
                </c:pt>
                <c:pt idx="121">
                  <c:v>760.79999999999973</c:v>
                </c:pt>
                <c:pt idx="122">
                  <c:v>761.9399999999996</c:v>
                </c:pt>
                <c:pt idx="123">
                  <c:v>763.03999999999962</c:v>
                </c:pt>
                <c:pt idx="124">
                  <c:v>764.09999999999968</c:v>
                </c:pt>
                <c:pt idx="125">
                  <c:v>765.11999999999966</c:v>
                </c:pt>
                <c:pt idx="126">
                  <c:v>766.09999999999968</c:v>
                </c:pt>
                <c:pt idx="127">
                  <c:v>767.03999999999974</c:v>
                </c:pt>
                <c:pt idx="128">
                  <c:v>767.9399999999996</c:v>
                </c:pt>
                <c:pt idx="129">
                  <c:v>768.79999999999973</c:v>
                </c:pt>
                <c:pt idx="130">
                  <c:v>769.61999999999966</c:v>
                </c:pt>
                <c:pt idx="131">
                  <c:v>770.39999999999964</c:v>
                </c:pt>
                <c:pt idx="132">
                  <c:v>771.13999999999965</c:v>
                </c:pt>
                <c:pt idx="133">
                  <c:v>771.83999999999969</c:v>
                </c:pt>
                <c:pt idx="134">
                  <c:v>772.49999999999966</c:v>
                </c:pt>
                <c:pt idx="135">
                  <c:v>773.11999999999966</c:v>
                </c:pt>
                <c:pt idx="136">
                  <c:v>773.69999999999959</c:v>
                </c:pt>
                <c:pt idx="137">
                  <c:v>774.23999999999967</c:v>
                </c:pt>
                <c:pt idx="138">
                  <c:v>774.73999999999955</c:v>
                </c:pt>
                <c:pt idx="139">
                  <c:v>775.19999999999959</c:v>
                </c:pt>
                <c:pt idx="140">
                  <c:v>775.61999999999966</c:v>
                </c:pt>
                <c:pt idx="141">
                  <c:v>775.99999999999966</c:v>
                </c:pt>
                <c:pt idx="142">
                  <c:v>776.33999999999969</c:v>
                </c:pt>
                <c:pt idx="143">
                  <c:v>776.63999999999965</c:v>
                </c:pt>
                <c:pt idx="144">
                  <c:v>776.89999999999964</c:v>
                </c:pt>
                <c:pt idx="145">
                  <c:v>777.11999999999966</c:v>
                </c:pt>
                <c:pt idx="146">
                  <c:v>777.29999999999973</c:v>
                </c:pt>
                <c:pt idx="147">
                  <c:v>777.4399999999996</c:v>
                </c:pt>
                <c:pt idx="148">
                  <c:v>777.53999999999962</c:v>
                </c:pt>
                <c:pt idx="149">
                  <c:v>777.59999999999968</c:v>
                </c:pt>
                <c:pt idx="150">
                  <c:v>777.61999999999966</c:v>
                </c:pt>
                <c:pt idx="151">
                  <c:v>777.59999999999968</c:v>
                </c:pt>
                <c:pt idx="152">
                  <c:v>777.53999999999974</c:v>
                </c:pt>
                <c:pt idx="153">
                  <c:v>777.4399999999996</c:v>
                </c:pt>
                <c:pt idx="154">
                  <c:v>777.29999999999961</c:v>
                </c:pt>
                <c:pt idx="155">
                  <c:v>777.11999999999966</c:v>
                </c:pt>
                <c:pt idx="156">
                  <c:v>776.89999999999964</c:v>
                </c:pt>
                <c:pt idx="157">
                  <c:v>776.63999999999965</c:v>
                </c:pt>
                <c:pt idx="158">
                  <c:v>776.33999999999969</c:v>
                </c:pt>
                <c:pt idx="159">
                  <c:v>775.99999999999966</c:v>
                </c:pt>
                <c:pt idx="160">
                  <c:v>775.61999999999966</c:v>
                </c:pt>
                <c:pt idx="161">
                  <c:v>775.19999999999959</c:v>
                </c:pt>
                <c:pt idx="162">
                  <c:v>774.73999999999967</c:v>
                </c:pt>
                <c:pt idx="163">
                  <c:v>774.23999999999955</c:v>
                </c:pt>
                <c:pt idx="164">
                  <c:v>773.6999999999997</c:v>
                </c:pt>
                <c:pt idx="165">
                  <c:v>773.11999999999966</c:v>
                </c:pt>
                <c:pt idx="166">
                  <c:v>772.49999999999955</c:v>
                </c:pt>
                <c:pt idx="167">
                  <c:v>771.83999999999969</c:v>
                </c:pt>
                <c:pt idx="168">
                  <c:v>771.13999999999965</c:v>
                </c:pt>
                <c:pt idx="169">
                  <c:v>770.39999999999975</c:v>
                </c:pt>
                <c:pt idx="170">
                  <c:v>769.61999999999966</c:v>
                </c:pt>
                <c:pt idx="171">
                  <c:v>768.79999999999961</c:v>
                </c:pt>
                <c:pt idx="172">
                  <c:v>767.93999999999971</c:v>
                </c:pt>
                <c:pt idx="173">
                  <c:v>767.03999999999962</c:v>
                </c:pt>
                <c:pt idx="174">
                  <c:v>766.09999999999968</c:v>
                </c:pt>
                <c:pt idx="175">
                  <c:v>765.11999999999966</c:v>
                </c:pt>
                <c:pt idx="176">
                  <c:v>764.09999999999957</c:v>
                </c:pt>
                <c:pt idx="177">
                  <c:v>764.09999999999957</c:v>
                </c:pt>
                <c:pt idx="178">
                  <c:v>761.9399999999996</c:v>
                </c:pt>
                <c:pt idx="179">
                  <c:v>760.79999999999973</c:v>
                </c:pt>
                <c:pt idx="180">
                  <c:v>759.61999999999966</c:v>
                </c:pt>
                <c:pt idx="181">
                  <c:v>758.39999999999964</c:v>
                </c:pt>
                <c:pt idx="182">
                  <c:v>757.13999999999965</c:v>
                </c:pt>
                <c:pt idx="183">
                  <c:v>755.83999999999969</c:v>
                </c:pt>
                <c:pt idx="184">
                  <c:v>754.49999999999977</c:v>
                </c:pt>
                <c:pt idx="185">
                  <c:v>753.11999999999966</c:v>
                </c:pt>
                <c:pt idx="186">
                  <c:v>751.69999999999959</c:v>
                </c:pt>
                <c:pt idx="187">
                  <c:v>750.23999999999978</c:v>
                </c:pt>
                <c:pt idx="188">
                  <c:v>748.73999999999955</c:v>
                </c:pt>
                <c:pt idx="189">
                  <c:v>747.19999999999982</c:v>
                </c:pt>
                <c:pt idx="190">
                  <c:v>745.61999999999966</c:v>
                </c:pt>
                <c:pt idx="191">
                  <c:v>743.99999999999955</c:v>
                </c:pt>
                <c:pt idx="192">
                  <c:v>742.33999999999969</c:v>
                </c:pt>
                <c:pt idx="193">
                  <c:v>740.63999999999965</c:v>
                </c:pt>
                <c:pt idx="194">
                  <c:v>738.89999999999975</c:v>
                </c:pt>
                <c:pt idx="195">
                  <c:v>737.11999999999966</c:v>
                </c:pt>
                <c:pt idx="196">
                  <c:v>735.2999999999995</c:v>
                </c:pt>
                <c:pt idx="197">
                  <c:v>733.43999999999971</c:v>
                </c:pt>
                <c:pt idx="198">
                  <c:v>731.53999999999951</c:v>
                </c:pt>
                <c:pt idx="199">
                  <c:v>729.59999999999968</c:v>
                </c:pt>
                <c:pt idx="200">
                  <c:v>727.61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A77C-4489-B43C-CB3AD7ADF04B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25:$GT$125</c:f>
              <c:numCache>
                <c:formatCode>General</c:formatCode>
                <c:ptCount val="201"/>
                <c:pt idx="0">
                  <c:v>329.07999999999964</c:v>
                </c:pt>
                <c:pt idx="1">
                  <c:v>335.05999999999966</c:v>
                </c:pt>
                <c:pt idx="2">
                  <c:v>340.99999999999966</c:v>
                </c:pt>
                <c:pt idx="3">
                  <c:v>346.89999999999964</c:v>
                </c:pt>
                <c:pt idx="4">
                  <c:v>352.75999999999965</c:v>
                </c:pt>
                <c:pt idx="5">
                  <c:v>358.57999999999964</c:v>
                </c:pt>
                <c:pt idx="6">
                  <c:v>364.35999999999967</c:v>
                </c:pt>
                <c:pt idx="7">
                  <c:v>370.09999999999968</c:v>
                </c:pt>
                <c:pt idx="8">
                  <c:v>375.79999999999967</c:v>
                </c:pt>
                <c:pt idx="9">
                  <c:v>381.4599999999997</c:v>
                </c:pt>
                <c:pt idx="10">
                  <c:v>387.07999999999964</c:v>
                </c:pt>
                <c:pt idx="11">
                  <c:v>392.65999999999963</c:v>
                </c:pt>
                <c:pt idx="12">
                  <c:v>398.19999999999965</c:v>
                </c:pt>
                <c:pt idx="13">
                  <c:v>403.69999999999965</c:v>
                </c:pt>
                <c:pt idx="14">
                  <c:v>409.15999999999963</c:v>
                </c:pt>
                <c:pt idx="15">
                  <c:v>414.57999999999964</c:v>
                </c:pt>
                <c:pt idx="16">
                  <c:v>419.9599999999997</c:v>
                </c:pt>
                <c:pt idx="17">
                  <c:v>425.29999999999967</c:v>
                </c:pt>
                <c:pt idx="18">
                  <c:v>430.59999999999968</c:v>
                </c:pt>
                <c:pt idx="19">
                  <c:v>435.85999999999967</c:v>
                </c:pt>
                <c:pt idx="20">
                  <c:v>441.07999999999964</c:v>
                </c:pt>
                <c:pt idx="21">
                  <c:v>446.25999999999965</c:v>
                </c:pt>
                <c:pt idx="22">
                  <c:v>451.39999999999964</c:v>
                </c:pt>
                <c:pt idx="23">
                  <c:v>456.49999999999966</c:v>
                </c:pt>
                <c:pt idx="24">
                  <c:v>461.55999999999966</c:v>
                </c:pt>
                <c:pt idx="25">
                  <c:v>466.57999999999964</c:v>
                </c:pt>
                <c:pt idx="26">
                  <c:v>471.55999999999966</c:v>
                </c:pt>
                <c:pt idx="27">
                  <c:v>476.49999999999966</c:v>
                </c:pt>
                <c:pt idx="28">
                  <c:v>481.39999999999964</c:v>
                </c:pt>
                <c:pt idx="29">
                  <c:v>486.25999999999965</c:v>
                </c:pt>
                <c:pt idx="30">
                  <c:v>491.07999999999964</c:v>
                </c:pt>
                <c:pt idx="31">
                  <c:v>495.85999999999967</c:v>
                </c:pt>
                <c:pt idx="32">
                  <c:v>500.59999999999968</c:v>
                </c:pt>
                <c:pt idx="33">
                  <c:v>505.29999999999967</c:v>
                </c:pt>
                <c:pt idx="34">
                  <c:v>509.95999999999964</c:v>
                </c:pt>
                <c:pt idx="35">
                  <c:v>514.5799999999997</c:v>
                </c:pt>
                <c:pt idx="36">
                  <c:v>519.15999999999963</c:v>
                </c:pt>
                <c:pt idx="37">
                  <c:v>523.6999999999997</c:v>
                </c:pt>
                <c:pt idx="38">
                  <c:v>528.1999999999997</c:v>
                </c:pt>
                <c:pt idx="39">
                  <c:v>532.65999999999963</c:v>
                </c:pt>
                <c:pt idx="40">
                  <c:v>537.0799999999997</c:v>
                </c:pt>
                <c:pt idx="41">
                  <c:v>541.4599999999997</c:v>
                </c:pt>
                <c:pt idx="42">
                  <c:v>545.79999999999961</c:v>
                </c:pt>
                <c:pt idx="43">
                  <c:v>550.09999999999968</c:v>
                </c:pt>
                <c:pt idx="44">
                  <c:v>554.35999999999967</c:v>
                </c:pt>
                <c:pt idx="45">
                  <c:v>558.5799999999997</c:v>
                </c:pt>
                <c:pt idx="46">
                  <c:v>562.75999999999965</c:v>
                </c:pt>
                <c:pt idx="47">
                  <c:v>566.89999999999964</c:v>
                </c:pt>
                <c:pt idx="48">
                  <c:v>570.99999999999966</c:v>
                </c:pt>
                <c:pt idx="49">
                  <c:v>575.05999999999972</c:v>
                </c:pt>
                <c:pt idx="50">
                  <c:v>579.0799999999997</c:v>
                </c:pt>
                <c:pt idx="51">
                  <c:v>583.05999999999972</c:v>
                </c:pt>
                <c:pt idx="52">
                  <c:v>586.99999999999966</c:v>
                </c:pt>
                <c:pt idx="53">
                  <c:v>590.89999999999964</c:v>
                </c:pt>
                <c:pt idx="54">
                  <c:v>594.75999999999965</c:v>
                </c:pt>
                <c:pt idx="55">
                  <c:v>598.5799999999997</c:v>
                </c:pt>
                <c:pt idx="56">
                  <c:v>602.35999999999967</c:v>
                </c:pt>
                <c:pt idx="57">
                  <c:v>606.09999999999968</c:v>
                </c:pt>
                <c:pt idx="58">
                  <c:v>609.79999999999973</c:v>
                </c:pt>
                <c:pt idx="59">
                  <c:v>613.45999999999958</c:v>
                </c:pt>
                <c:pt idx="60">
                  <c:v>617.0799999999997</c:v>
                </c:pt>
                <c:pt idx="61">
                  <c:v>620.65999999999963</c:v>
                </c:pt>
                <c:pt idx="62">
                  <c:v>624.19999999999959</c:v>
                </c:pt>
                <c:pt idx="63">
                  <c:v>627.69999999999959</c:v>
                </c:pt>
                <c:pt idx="64">
                  <c:v>631.15999999999963</c:v>
                </c:pt>
                <c:pt idx="65">
                  <c:v>634.5799999999997</c:v>
                </c:pt>
                <c:pt idx="66">
                  <c:v>634.5799999999997</c:v>
                </c:pt>
                <c:pt idx="67">
                  <c:v>641.29999999999973</c:v>
                </c:pt>
                <c:pt idx="68">
                  <c:v>644.59999999999968</c:v>
                </c:pt>
                <c:pt idx="69">
                  <c:v>647.85999999999967</c:v>
                </c:pt>
                <c:pt idx="70">
                  <c:v>651.0799999999997</c:v>
                </c:pt>
                <c:pt idx="71">
                  <c:v>654.25999999999965</c:v>
                </c:pt>
                <c:pt idx="72">
                  <c:v>657.39999999999964</c:v>
                </c:pt>
                <c:pt idx="73">
                  <c:v>660.49999999999966</c:v>
                </c:pt>
                <c:pt idx="74">
                  <c:v>663.55999999999972</c:v>
                </c:pt>
                <c:pt idx="75">
                  <c:v>666.5799999999997</c:v>
                </c:pt>
                <c:pt idx="76">
                  <c:v>669.55999999999972</c:v>
                </c:pt>
                <c:pt idx="77">
                  <c:v>672.49999999999966</c:v>
                </c:pt>
                <c:pt idx="78">
                  <c:v>675.39999999999964</c:v>
                </c:pt>
                <c:pt idx="79">
                  <c:v>678.25999999999965</c:v>
                </c:pt>
                <c:pt idx="80">
                  <c:v>681.0799999999997</c:v>
                </c:pt>
                <c:pt idx="81">
                  <c:v>683.85999999999967</c:v>
                </c:pt>
                <c:pt idx="82">
                  <c:v>686.59999999999968</c:v>
                </c:pt>
                <c:pt idx="83">
                  <c:v>689.29999999999961</c:v>
                </c:pt>
                <c:pt idx="84">
                  <c:v>691.95999999999958</c:v>
                </c:pt>
                <c:pt idx="85">
                  <c:v>694.5799999999997</c:v>
                </c:pt>
                <c:pt idx="86">
                  <c:v>697.15999999999963</c:v>
                </c:pt>
                <c:pt idx="87">
                  <c:v>699.6999999999997</c:v>
                </c:pt>
                <c:pt idx="88">
                  <c:v>702.19999999999959</c:v>
                </c:pt>
                <c:pt idx="89">
                  <c:v>704.65999999999963</c:v>
                </c:pt>
                <c:pt idx="90">
                  <c:v>707.0799999999997</c:v>
                </c:pt>
                <c:pt idx="91">
                  <c:v>709.4599999999997</c:v>
                </c:pt>
                <c:pt idx="92">
                  <c:v>711.79999999999973</c:v>
                </c:pt>
                <c:pt idx="93">
                  <c:v>714.09999999999968</c:v>
                </c:pt>
                <c:pt idx="94">
                  <c:v>716.35999999999967</c:v>
                </c:pt>
                <c:pt idx="95">
                  <c:v>718.5799999999997</c:v>
                </c:pt>
                <c:pt idx="96">
                  <c:v>720.75999999999965</c:v>
                </c:pt>
                <c:pt idx="97">
                  <c:v>722.89999999999964</c:v>
                </c:pt>
                <c:pt idx="98">
                  <c:v>724.99999999999966</c:v>
                </c:pt>
                <c:pt idx="99">
                  <c:v>727.05999999999972</c:v>
                </c:pt>
                <c:pt idx="100">
                  <c:v>729.0799999999997</c:v>
                </c:pt>
                <c:pt idx="101">
                  <c:v>731.05999999999972</c:v>
                </c:pt>
                <c:pt idx="102">
                  <c:v>732.99999999999966</c:v>
                </c:pt>
                <c:pt idx="103">
                  <c:v>734.89999999999964</c:v>
                </c:pt>
                <c:pt idx="104">
                  <c:v>736.75999999999965</c:v>
                </c:pt>
                <c:pt idx="105">
                  <c:v>738.5799999999997</c:v>
                </c:pt>
                <c:pt idx="106">
                  <c:v>740.35999999999967</c:v>
                </c:pt>
                <c:pt idx="107">
                  <c:v>742.09999999999968</c:v>
                </c:pt>
                <c:pt idx="108">
                  <c:v>743.79999999999973</c:v>
                </c:pt>
                <c:pt idx="109">
                  <c:v>745.45999999999958</c:v>
                </c:pt>
                <c:pt idx="110">
                  <c:v>747.0799999999997</c:v>
                </c:pt>
                <c:pt idx="111">
                  <c:v>748.65999999999963</c:v>
                </c:pt>
                <c:pt idx="112">
                  <c:v>750.19999999999959</c:v>
                </c:pt>
                <c:pt idx="113">
                  <c:v>751.69999999999959</c:v>
                </c:pt>
                <c:pt idx="114">
                  <c:v>753.15999999999963</c:v>
                </c:pt>
                <c:pt idx="115">
                  <c:v>754.5799999999997</c:v>
                </c:pt>
                <c:pt idx="116">
                  <c:v>755.95999999999958</c:v>
                </c:pt>
                <c:pt idx="117">
                  <c:v>757.29999999999973</c:v>
                </c:pt>
                <c:pt idx="118">
                  <c:v>758.59999999999968</c:v>
                </c:pt>
                <c:pt idx="119">
                  <c:v>759.85999999999967</c:v>
                </c:pt>
                <c:pt idx="120">
                  <c:v>761.0799999999997</c:v>
                </c:pt>
                <c:pt idx="121">
                  <c:v>762.25999999999965</c:v>
                </c:pt>
                <c:pt idx="122">
                  <c:v>763.39999999999964</c:v>
                </c:pt>
                <c:pt idx="123">
                  <c:v>764.49999999999955</c:v>
                </c:pt>
                <c:pt idx="124">
                  <c:v>765.55999999999972</c:v>
                </c:pt>
                <c:pt idx="125">
                  <c:v>766.5799999999997</c:v>
                </c:pt>
                <c:pt idx="126">
                  <c:v>767.55999999999972</c:v>
                </c:pt>
                <c:pt idx="127">
                  <c:v>768.49999999999966</c:v>
                </c:pt>
                <c:pt idx="128">
                  <c:v>769.39999999999964</c:v>
                </c:pt>
                <c:pt idx="129">
                  <c:v>770.25999999999965</c:v>
                </c:pt>
                <c:pt idx="130">
                  <c:v>771.0799999999997</c:v>
                </c:pt>
                <c:pt idx="131">
                  <c:v>771.85999999999967</c:v>
                </c:pt>
                <c:pt idx="132">
                  <c:v>772.59999999999968</c:v>
                </c:pt>
                <c:pt idx="133">
                  <c:v>773.29999999999961</c:v>
                </c:pt>
                <c:pt idx="134">
                  <c:v>773.95999999999958</c:v>
                </c:pt>
                <c:pt idx="135">
                  <c:v>774.5799999999997</c:v>
                </c:pt>
                <c:pt idx="136">
                  <c:v>775.15999999999963</c:v>
                </c:pt>
                <c:pt idx="137">
                  <c:v>775.6999999999997</c:v>
                </c:pt>
                <c:pt idx="138">
                  <c:v>776.19999999999959</c:v>
                </c:pt>
                <c:pt idx="139">
                  <c:v>776.65999999999963</c:v>
                </c:pt>
                <c:pt idx="140">
                  <c:v>777.0799999999997</c:v>
                </c:pt>
                <c:pt idx="141">
                  <c:v>777.4599999999997</c:v>
                </c:pt>
                <c:pt idx="142">
                  <c:v>777.79999999999973</c:v>
                </c:pt>
                <c:pt idx="143">
                  <c:v>778.09999999999968</c:v>
                </c:pt>
                <c:pt idx="144">
                  <c:v>778.35999999999967</c:v>
                </c:pt>
                <c:pt idx="145">
                  <c:v>778.5799999999997</c:v>
                </c:pt>
                <c:pt idx="146">
                  <c:v>778.75999999999965</c:v>
                </c:pt>
                <c:pt idx="147">
                  <c:v>778.89999999999964</c:v>
                </c:pt>
                <c:pt idx="148">
                  <c:v>778.99999999999955</c:v>
                </c:pt>
                <c:pt idx="149">
                  <c:v>779.05999999999972</c:v>
                </c:pt>
                <c:pt idx="150">
                  <c:v>779.0799999999997</c:v>
                </c:pt>
                <c:pt idx="151">
                  <c:v>779.05999999999972</c:v>
                </c:pt>
                <c:pt idx="152">
                  <c:v>778.99999999999966</c:v>
                </c:pt>
                <c:pt idx="153">
                  <c:v>778.89999999999964</c:v>
                </c:pt>
                <c:pt idx="154">
                  <c:v>778.75999999999965</c:v>
                </c:pt>
                <c:pt idx="155">
                  <c:v>778.5799999999997</c:v>
                </c:pt>
                <c:pt idx="156">
                  <c:v>778.35999999999967</c:v>
                </c:pt>
                <c:pt idx="157">
                  <c:v>778.09999999999968</c:v>
                </c:pt>
                <c:pt idx="158">
                  <c:v>777.79999999999961</c:v>
                </c:pt>
                <c:pt idx="159">
                  <c:v>777.45999999999958</c:v>
                </c:pt>
                <c:pt idx="160">
                  <c:v>777.0799999999997</c:v>
                </c:pt>
                <c:pt idx="161">
                  <c:v>776.65999999999963</c:v>
                </c:pt>
                <c:pt idx="162">
                  <c:v>776.1999999999997</c:v>
                </c:pt>
                <c:pt idx="163">
                  <c:v>775.69999999999959</c:v>
                </c:pt>
                <c:pt idx="164">
                  <c:v>775.15999999999963</c:v>
                </c:pt>
                <c:pt idx="165">
                  <c:v>774.5799999999997</c:v>
                </c:pt>
                <c:pt idx="166">
                  <c:v>773.95999999999958</c:v>
                </c:pt>
                <c:pt idx="167">
                  <c:v>773.29999999999973</c:v>
                </c:pt>
                <c:pt idx="168">
                  <c:v>772.59999999999968</c:v>
                </c:pt>
                <c:pt idx="169">
                  <c:v>771.85999999999967</c:v>
                </c:pt>
                <c:pt idx="170">
                  <c:v>771.0799999999997</c:v>
                </c:pt>
                <c:pt idx="171">
                  <c:v>770.25999999999954</c:v>
                </c:pt>
                <c:pt idx="172">
                  <c:v>769.39999999999964</c:v>
                </c:pt>
                <c:pt idx="173">
                  <c:v>768.49999999999955</c:v>
                </c:pt>
                <c:pt idx="174">
                  <c:v>767.55999999999972</c:v>
                </c:pt>
                <c:pt idx="175">
                  <c:v>766.5799999999997</c:v>
                </c:pt>
                <c:pt idx="176">
                  <c:v>765.55999999999949</c:v>
                </c:pt>
                <c:pt idx="177">
                  <c:v>765.55999999999949</c:v>
                </c:pt>
                <c:pt idx="178">
                  <c:v>763.39999999999964</c:v>
                </c:pt>
                <c:pt idx="179">
                  <c:v>762.25999999999976</c:v>
                </c:pt>
                <c:pt idx="180">
                  <c:v>761.0799999999997</c:v>
                </c:pt>
                <c:pt idx="181">
                  <c:v>759.85999999999956</c:v>
                </c:pt>
                <c:pt idx="182">
                  <c:v>758.59999999999968</c:v>
                </c:pt>
                <c:pt idx="183">
                  <c:v>757.29999999999961</c:v>
                </c:pt>
                <c:pt idx="184">
                  <c:v>755.9599999999997</c:v>
                </c:pt>
                <c:pt idx="185">
                  <c:v>754.5799999999997</c:v>
                </c:pt>
                <c:pt idx="186">
                  <c:v>753.15999999999963</c:v>
                </c:pt>
                <c:pt idx="187">
                  <c:v>751.6999999999997</c:v>
                </c:pt>
                <c:pt idx="188">
                  <c:v>750.19999999999959</c:v>
                </c:pt>
                <c:pt idx="189">
                  <c:v>748.65999999999974</c:v>
                </c:pt>
                <c:pt idx="190">
                  <c:v>747.0799999999997</c:v>
                </c:pt>
                <c:pt idx="191">
                  <c:v>745.45999999999958</c:v>
                </c:pt>
                <c:pt idx="192">
                  <c:v>743.79999999999973</c:v>
                </c:pt>
                <c:pt idx="193">
                  <c:v>742.09999999999968</c:v>
                </c:pt>
                <c:pt idx="194">
                  <c:v>740.35999999999967</c:v>
                </c:pt>
                <c:pt idx="195">
                  <c:v>738.5799999999997</c:v>
                </c:pt>
                <c:pt idx="196">
                  <c:v>736.75999999999954</c:v>
                </c:pt>
                <c:pt idx="197">
                  <c:v>734.89999999999964</c:v>
                </c:pt>
                <c:pt idx="198">
                  <c:v>732.99999999999955</c:v>
                </c:pt>
                <c:pt idx="199">
                  <c:v>731.05999999999972</c:v>
                </c:pt>
                <c:pt idx="200">
                  <c:v>729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A77C-4489-B43C-CB3AD7ADF04B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26:$GT$126</c:f>
              <c:numCache>
                <c:formatCode>General</c:formatCode>
                <c:ptCount val="201"/>
                <c:pt idx="0">
                  <c:v>330.49999999999966</c:v>
                </c:pt>
                <c:pt idx="1">
                  <c:v>336.47999999999962</c:v>
                </c:pt>
                <c:pt idx="2">
                  <c:v>342.41999999999962</c:v>
                </c:pt>
                <c:pt idx="3">
                  <c:v>348.3199999999996</c:v>
                </c:pt>
                <c:pt idx="4">
                  <c:v>354.17999999999961</c:v>
                </c:pt>
                <c:pt idx="5">
                  <c:v>359.99999999999966</c:v>
                </c:pt>
                <c:pt idx="6">
                  <c:v>365.77999999999963</c:v>
                </c:pt>
                <c:pt idx="7">
                  <c:v>371.51999999999964</c:v>
                </c:pt>
                <c:pt idx="8">
                  <c:v>377.21999999999963</c:v>
                </c:pt>
                <c:pt idx="9">
                  <c:v>382.87999999999965</c:v>
                </c:pt>
                <c:pt idx="10">
                  <c:v>388.49999999999966</c:v>
                </c:pt>
                <c:pt idx="11">
                  <c:v>394.07999999999964</c:v>
                </c:pt>
                <c:pt idx="12">
                  <c:v>399.61999999999966</c:v>
                </c:pt>
                <c:pt idx="13">
                  <c:v>405.11999999999966</c:v>
                </c:pt>
                <c:pt idx="14">
                  <c:v>410.57999999999964</c:v>
                </c:pt>
                <c:pt idx="15">
                  <c:v>415.99999999999966</c:v>
                </c:pt>
                <c:pt idx="16">
                  <c:v>421.37999999999965</c:v>
                </c:pt>
                <c:pt idx="17">
                  <c:v>426.71999999999963</c:v>
                </c:pt>
                <c:pt idx="18">
                  <c:v>432.01999999999964</c:v>
                </c:pt>
                <c:pt idx="19">
                  <c:v>437.27999999999963</c:v>
                </c:pt>
                <c:pt idx="20">
                  <c:v>442.49999999999966</c:v>
                </c:pt>
                <c:pt idx="21">
                  <c:v>447.67999999999961</c:v>
                </c:pt>
                <c:pt idx="22">
                  <c:v>452.81999999999965</c:v>
                </c:pt>
                <c:pt idx="23">
                  <c:v>457.91999999999962</c:v>
                </c:pt>
                <c:pt idx="24">
                  <c:v>462.97999999999962</c:v>
                </c:pt>
                <c:pt idx="25">
                  <c:v>467.99999999999966</c:v>
                </c:pt>
                <c:pt idx="26">
                  <c:v>472.97999999999962</c:v>
                </c:pt>
                <c:pt idx="27">
                  <c:v>477.91999999999962</c:v>
                </c:pt>
                <c:pt idx="28">
                  <c:v>482.8199999999996</c:v>
                </c:pt>
                <c:pt idx="29">
                  <c:v>487.67999999999961</c:v>
                </c:pt>
                <c:pt idx="30">
                  <c:v>492.49999999999966</c:v>
                </c:pt>
                <c:pt idx="31">
                  <c:v>497.27999999999963</c:v>
                </c:pt>
                <c:pt idx="32">
                  <c:v>502.01999999999964</c:v>
                </c:pt>
                <c:pt idx="33">
                  <c:v>506.71999999999963</c:v>
                </c:pt>
                <c:pt idx="34">
                  <c:v>511.37999999999965</c:v>
                </c:pt>
                <c:pt idx="35">
                  <c:v>515.99999999999966</c:v>
                </c:pt>
                <c:pt idx="36">
                  <c:v>520.57999999999959</c:v>
                </c:pt>
                <c:pt idx="37">
                  <c:v>525.11999999999966</c:v>
                </c:pt>
                <c:pt idx="38">
                  <c:v>529.61999999999966</c:v>
                </c:pt>
                <c:pt idx="39">
                  <c:v>534.07999999999959</c:v>
                </c:pt>
                <c:pt idx="40">
                  <c:v>538.49999999999966</c:v>
                </c:pt>
                <c:pt idx="41">
                  <c:v>542.87999999999965</c:v>
                </c:pt>
                <c:pt idx="42">
                  <c:v>547.21999999999957</c:v>
                </c:pt>
                <c:pt idx="43">
                  <c:v>551.51999999999964</c:v>
                </c:pt>
                <c:pt idx="44">
                  <c:v>555.77999999999963</c:v>
                </c:pt>
                <c:pt idx="45">
                  <c:v>559.99999999999966</c:v>
                </c:pt>
                <c:pt idx="46">
                  <c:v>564.17999999999961</c:v>
                </c:pt>
                <c:pt idx="47">
                  <c:v>568.3199999999996</c:v>
                </c:pt>
                <c:pt idx="48">
                  <c:v>572.41999999999962</c:v>
                </c:pt>
                <c:pt idx="49">
                  <c:v>576.47999999999968</c:v>
                </c:pt>
                <c:pt idx="50">
                  <c:v>580.49999999999966</c:v>
                </c:pt>
                <c:pt idx="51">
                  <c:v>584.47999999999968</c:v>
                </c:pt>
                <c:pt idx="52">
                  <c:v>588.41999999999962</c:v>
                </c:pt>
                <c:pt idx="53">
                  <c:v>592.3199999999996</c:v>
                </c:pt>
                <c:pt idx="54">
                  <c:v>596.17999999999961</c:v>
                </c:pt>
                <c:pt idx="55">
                  <c:v>599.99999999999966</c:v>
                </c:pt>
                <c:pt idx="56">
                  <c:v>603.77999999999963</c:v>
                </c:pt>
                <c:pt idx="57">
                  <c:v>607.51999999999964</c:v>
                </c:pt>
                <c:pt idx="58">
                  <c:v>611.21999999999957</c:v>
                </c:pt>
                <c:pt idx="59">
                  <c:v>614.87999999999965</c:v>
                </c:pt>
                <c:pt idx="60">
                  <c:v>618.49999999999966</c:v>
                </c:pt>
                <c:pt idx="61">
                  <c:v>622.0799999999997</c:v>
                </c:pt>
                <c:pt idx="62">
                  <c:v>625.61999999999966</c:v>
                </c:pt>
                <c:pt idx="63">
                  <c:v>629.11999999999966</c:v>
                </c:pt>
                <c:pt idx="64">
                  <c:v>632.5799999999997</c:v>
                </c:pt>
                <c:pt idx="65">
                  <c:v>635.99999999999966</c:v>
                </c:pt>
                <c:pt idx="66">
                  <c:v>635.99999999999966</c:v>
                </c:pt>
                <c:pt idx="67">
                  <c:v>642.71999999999957</c:v>
                </c:pt>
                <c:pt idx="68">
                  <c:v>646.01999999999964</c:v>
                </c:pt>
                <c:pt idx="69">
                  <c:v>649.27999999999963</c:v>
                </c:pt>
                <c:pt idx="70">
                  <c:v>652.49999999999966</c:v>
                </c:pt>
                <c:pt idx="71">
                  <c:v>655.67999999999961</c:v>
                </c:pt>
                <c:pt idx="72">
                  <c:v>658.8199999999996</c:v>
                </c:pt>
                <c:pt idx="73">
                  <c:v>661.91999999999962</c:v>
                </c:pt>
                <c:pt idx="74">
                  <c:v>664.97999999999956</c:v>
                </c:pt>
                <c:pt idx="75">
                  <c:v>667.99999999999966</c:v>
                </c:pt>
                <c:pt idx="76">
                  <c:v>670.97999999999956</c:v>
                </c:pt>
                <c:pt idx="77">
                  <c:v>673.91999999999962</c:v>
                </c:pt>
                <c:pt idx="78">
                  <c:v>676.81999999999971</c:v>
                </c:pt>
                <c:pt idx="79">
                  <c:v>679.67999999999961</c:v>
                </c:pt>
                <c:pt idx="80">
                  <c:v>682.49999999999966</c:v>
                </c:pt>
                <c:pt idx="81">
                  <c:v>685.27999999999963</c:v>
                </c:pt>
                <c:pt idx="82">
                  <c:v>688.01999999999964</c:v>
                </c:pt>
                <c:pt idx="83">
                  <c:v>690.71999999999957</c:v>
                </c:pt>
                <c:pt idx="84">
                  <c:v>693.37999999999965</c:v>
                </c:pt>
                <c:pt idx="85">
                  <c:v>695.99999999999966</c:v>
                </c:pt>
                <c:pt idx="86">
                  <c:v>698.5799999999997</c:v>
                </c:pt>
                <c:pt idx="87">
                  <c:v>701.11999999999966</c:v>
                </c:pt>
                <c:pt idx="88">
                  <c:v>703.61999999999966</c:v>
                </c:pt>
                <c:pt idx="89">
                  <c:v>706.0799999999997</c:v>
                </c:pt>
                <c:pt idx="90">
                  <c:v>708.49999999999966</c:v>
                </c:pt>
                <c:pt idx="91">
                  <c:v>710.87999999999965</c:v>
                </c:pt>
                <c:pt idx="92">
                  <c:v>713.21999999999957</c:v>
                </c:pt>
                <c:pt idx="93">
                  <c:v>715.51999999999964</c:v>
                </c:pt>
                <c:pt idx="94">
                  <c:v>717.77999999999963</c:v>
                </c:pt>
                <c:pt idx="95">
                  <c:v>719.99999999999966</c:v>
                </c:pt>
                <c:pt idx="96">
                  <c:v>722.17999999999961</c:v>
                </c:pt>
                <c:pt idx="97">
                  <c:v>724.31999999999971</c:v>
                </c:pt>
                <c:pt idx="98">
                  <c:v>726.41999999999962</c:v>
                </c:pt>
                <c:pt idx="99">
                  <c:v>728.47999999999956</c:v>
                </c:pt>
                <c:pt idx="100">
                  <c:v>730.49999999999966</c:v>
                </c:pt>
                <c:pt idx="101">
                  <c:v>732.47999999999956</c:v>
                </c:pt>
                <c:pt idx="102">
                  <c:v>734.41999999999962</c:v>
                </c:pt>
                <c:pt idx="103">
                  <c:v>736.3199999999996</c:v>
                </c:pt>
                <c:pt idx="104">
                  <c:v>738.17999999999961</c:v>
                </c:pt>
                <c:pt idx="105">
                  <c:v>739.99999999999966</c:v>
                </c:pt>
                <c:pt idx="106">
                  <c:v>741.77999999999963</c:v>
                </c:pt>
                <c:pt idx="107">
                  <c:v>743.51999999999964</c:v>
                </c:pt>
                <c:pt idx="108">
                  <c:v>745.21999999999957</c:v>
                </c:pt>
                <c:pt idx="109">
                  <c:v>746.87999999999965</c:v>
                </c:pt>
                <c:pt idx="110">
                  <c:v>748.49999999999966</c:v>
                </c:pt>
                <c:pt idx="111">
                  <c:v>750.0799999999997</c:v>
                </c:pt>
                <c:pt idx="112">
                  <c:v>751.61999999999966</c:v>
                </c:pt>
                <c:pt idx="113">
                  <c:v>753.11999999999966</c:v>
                </c:pt>
                <c:pt idx="114">
                  <c:v>754.57999999999959</c:v>
                </c:pt>
                <c:pt idx="115">
                  <c:v>755.99999999999966</c:v>
                </c:pt>
                <c:pt idx="116">
                  <c:v>757.37999999999965</c:v>
                </c:pt>
                <c:pt idx="117">
                  <c:v>758.71999999999957</c:v>
                </c:pt>
                <c:pt idx="118">
                  <c:v>760.01999999999964</c:v>
                </c:pt>
                <c:pt idx="119">
                  <c:v>761.27999999999963</c:v>
                </c:pt>
                <c:pt idx="120">
                  <c:v>762.49999999999966</c:v>
                </c:pt>
                <c:pt idx="121">
                  <c:v>763.67999999999961</c:v>
                </c:pt>
                <c:pt idx="122">
                  <c:v>764.81999999999971</c:v>
                </c:pt>
                <c:pt idx="123">
                  <c:v>765.91999999999962</c:v>
                </c:pt>
                <c:pt idx="124">
                  <c:v>766.97999999999956</c:v>
                </c:pt>
                <c:pt idx="125">
                  <c:v>767.99999999999966</c:v>
                </c:pt>
                <c:pt idx="126">
                  <c:v>768.97999999999956</c:v>
                </c:pt>
                <c:pt idx="127">
                  <c:v>769.91999999999962</c:v>
                </c:pt>
                <c:pt idx="128">
                  <c:v>770.8199999999996</c:v>
                </c:pt>
                <c:pt idx="129">
                  <c:v>771.67999999999961</c:v>
                </c:pt>
                <c:pt idx="130">
                  <c:v>772.49999999999966</c:v>
                </c:pt>
                <c:pt idx="131">
                  <c:v>773.27999999999963</c:v>
                </c:pt>
                <c:pt idx="132">
                  <c:v>774.01999999999964</c:v>
                </c:pt>
                <c:pt idx="133">
                  <c:v>774.71999999999957</c:v>
                </c:pt>
                <c:pt idx="134">
                  <c:v>775.37999999999965</c:v>
                </c:pt>
                <c:pt idx="135">
                  <c:v>775.99999999999966</c:v>
                </c:pt>
                <c:pt idx="136">
                  <c:v>776.5799999999997</c:v>
                </c:pt>
                <c:pt idx="137">
                  <c:v>777.11999999999966</c:v>
                </c:pt>
                <c:pt idx="138">
                  <c:v>777.61999999999966</c:v>
                </c:pt>
                <c:pt idx="139">
                  <c:v>778.07999999999959</c:v>
                </c:pt>
                <c:pt idx="140">
                  <c:v>778.49999999999966</c:v>
                </c:pt>
                <c:pt idx="141">
                  <c:v>778.87999999999965</c:v>
                </c:pt>
                <c:pt idx="142">
                  <c:v>779.21999999999969</c:v>
                </c:pt>
                <c:pt idx="143">
                  <c:v>779.51999999999964</c:v>
                </c:pt>
                <c:pt idx="144">
                  <c:v>779.77999999999963</c:v>
                </c:pt>
                <c:pt idx="145">
                  <c:v>779.99999999999966</c:v>
                </c:pt>
                <c:pt idx="146">
                  <c:v>780.17999999999961</c:v>
                </c:pt>
                <c:pt idx="147">
                  <c:v>780.31999999999971</c:v>
                </c:pt>
                <c:pt idx="148">
                  <c:v>780.41999999999962</c:v>
                </c:pt>
                <c:pt idx="149">
                  <c:v>780.47999999999956</c:v>
                </c:pt>
                <c:pt idx="150">
                  <c:v>780.49999999999966</c:v>
                </c:pt>
                <c:pt idx="151">
                  <c:v>780.47999999999968</c:v>
                </c:pt>
                <c:pt idx="152">
                  <c:v>780.41999999999962</c:v>
                </c:pt>
                <c:pt idx="153">
                  <c:v>780.3199999999996</c:v>
                </c:pt>
                <c:pt idx="154">
                  <c:v>780.17999999999961</c:v>
                </c:pt>
                <c:pt idx="155">
                  <c:v>779.99999999999966</c:v>
                </c:pt>
                <c:pt idx="156">
                  <c:v>779.77999999999963</c:v>
                </c:pt>
                <c:pt idx="157">
                  <c:v>779.51999999999964</c:v>
                </c:pt>
                <c:pt idx="158">
                  <c:v>779.21999999999957</c:v>
                </c:pt>
                <c:pt idx="159">
                  <c:v>778.87999999999965</c:v>
                </c:pt>
                <c:pt idx="160">
                  <c:v>778.49999999999966</c:v>
                </c:pt>
                <c:pt idx="161">
                  <c:v>778.07999999999959</c:v>
                </c:pt>
                <c:pt idx="162">
                  <c:v>777.61999999999966</c:v>
                </c:pt>
                <c:pt idx="163">
                  <c:v>777.11999999999966</c:v>
                </c:pt>
                <c:pt idx="164">
                  <c:v>776.5799999999997</c:v>
                </c:pt>
                <c:pt idx="165">
                  <c:v>775.99999999999966</c:v>
                </c:pt>
                <c:pt idx="166">
                  <c:v>775.37999999999954</c:v>
                </c:pt>
                <c:pt idx="167">
                  <c:v>774.71999999999969</c:v>
                </c:pt>
                <c:pt idx="168">
                  <c:v>774.01999999999964</c:v>
                </c:pt>
                <c:pt idx="169">
                  <c:v>773.27999999999975</c:v>
                </c:pt>
                <c:pt idx="170">
                  <c:v>772.49999999999966</c:v>
                </c:pt>
                <c:pt idx="171">
                  <c:v>771.67999999999961</c:v>
                </c:pt>
                <c:pt idx="172">
                  <c:v>770.81999999999971</c:v>
                </c:pt>
                <c:pt idx="173">
                  <c:v>769.91999999999962</c:v>
                </c:pt>
                <c:pt idx="174">
                  <c:v>768.97999999999968</c:v>
                </c:pt>
                <c:pt idx="175">
                  <c:v>767.99999999999966</c:v>
                </c:pt>
                <c:pt idx="176">
                  <c:v>766.97999999999956</c:v>
                </c:pt>
                <c:pt idx="177">
                  <c:v>766.97999999999956</c:v>
                </c:pt>
                <c:pt idx="178">
                  <c:v>764.8199999999996</c:v>
                </c:pt>
                <c:pt idx="179">
                  <c:v>763.67999999999972</c:v>
                </c:pt>
                <c:pt idx="180">
                  <c:v>762.49999999999966</c:v>
                </c:pt>
                <c:pt idx="181">
                  <c:v>761.27999999999952</c:v>
                </c:pt>
                <c:pt idx="182">
                  <c:v>760.01999999999964</c:v>
                </c:pt>
                <c:pt idx="183">
                  <c:v>758.71999999999957</c:v>
                </c:pt>
                <c:pt idx="184">
                  <c:v>757.37999999999965</c:v>
                </c:pt>
                <c:pt idx="185">
                  <c:v>755.99999999999966</c:v>
                </c:pt>
                <c:pt idx="186">
                  <c:v>754.57999999999959</c:v>
                </c:pt>
                <c:pt idx="187">
                  <c:v>753.11999999999966</c:v>
                </c:pt>
                <c:pt idx="188">
                  <c:v>751.61999999999955</c:v>
                </c:pt>
                <c:pt idx="189">
                  <c:v>750.0799999999997</c:v>
                </c:pt>
                <c:pt idx="190">
                  <c:v>748.49999999999966</c:v>
                </c:pt>
                <c:pt idx="191">
                  <c:v>746.87999999999954</c:v>
                </c:pt>
                <c:pt idx="192">
                  <c:v>745.21999999999969</c:v>
                </c:pt>
                <c:pt idx="193">
                  <c:v>743.51999999999964</c:v>
                </c:pt>
                <c:pt idx="194">
                  <c:v>741.77999999999975</c:v>
                </c:pt>
                <c:pt idx="195">
                  <c:v>739.99999999999966</c:v>
                </c:pt>
                <c:pt idx="196">
                  <c:v>738.1799999999995</c:v>
                </c:pt>
                <c:pt idx="197">
                  <c:v>736.31999999999971</c:v>
                </c:pt>
                <c:pt idx="198">
                  <c:v>734.41999999999962</c:v>
                </c:pt>
                <c:pt idx="199">
                  <c:v>732.47999999999968</c:v>
                </c:pt>
                <c:pt idx="200">
                  <c:v>730.4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A77C-4489-B43C-CB3AD7ADF04B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27:$GT$127</c:f>
              <c:numCache>
                <c:formatCode>General</c:formatCode>
                <c:ptCount val="201"/>
                <c:pt idx="0">
                  <c:v>331.87999999999965</c:v>
                </c:pt>
                <c:pt idx="1">
                  <c:v>337.85999999999962</c:v>
                </c:pt>
                <c:pt idx="2">
                  <c:v>343.79999999999961</c:v>
                </c:pt>
                <c:pt idx="3">
                  <c:v>349.69999999999965</c:v>
                </c:pt>
                <c:pt idx="4">
                  <c:v>355.55999999999966</c:v>
                </c:pt>
                <c:pt idx="5">
                  <c:v>361.37999999999965</c:v>
                </c:pt>
                <c:pt idx="6">
                  <c:v>367.15999999999963</c:v>
                </c:pt>
                <c:pt idx="7">
                  <c:v>372.89999999999964</c:v>
                </c:pt>
                <c:pt idx="8">
                  <c:v>378.59999999999962</c:v>
                </c:pt>
                <c:pt idx="9">
                  <c:v>384.25999999999965</c:v>
                </c:pt>
                <c:pt idx="10">
                  <c:v>389.87999999999965</c:v>
                </c:pt>
                <c:pt idx="11">
                  <c:v>395.45999999999964</c:v>
                </c:pt>
                <c:pt idx="12">
                  <c:v>400.99999999999966</c:v>
                </c:pt>
                <c:pt idx="13">
                  <c:v>406.49999999999966</c:v>
                </c:pt>
                <c:pt idx="14">
                  <c:v>411.95999999999964</c:v>
                </c:pt>
                <c:pt idx="15">
                  <c:v>417.37999999999965</c:v>
                </c:pt>
                <c:pt idx="16">
                  <c:v>422.75999999999965</c:v>
                </c:pt>
                <c:pt idx="17">
                  <c:v>428.09999999999962</c:v>
                </c:pt>
                <c:pt idx="18">
                  <c:v>433.39999999999964</c:v>
                </c:pt>
                <c:pt idx="19">
                  <c:v>438.65999999999963</c:v>
                </c:pt>
                <c:pt idx="20">
                  <c:v>443.87999999999965</c:v>
                </c:pt>
                <c:pt idx="21">
                  <c:v>449.0599999999996</c:v>
                </c:pt>
                <c:pt idx="22">
                  <c:v>454.19999999999965</c:v>
                </c:pt>
                <c:pt idx="23">
                  <c:v>459.29999999999961</c:v>
                </c:pt>
                <c:pt idx="24">
                  <c:v>464.35999999999967</c:v>
                </c:pt>
                <c:pt idx="25">
                  <c:v>469.37999999999965</c:v>
                </c:pt>
                <c:pt idx="26">
                  <c:v>474.35999999999967</c:v>
                </c:pt>
                <c:pt idx="27">
                  <c:v>479.29999999999961</c:v>
                </c:pt>
                <c:pt idx="28">
                  <c:v>484.19999999999965</c:v>
                </c:pt>
                <c:pt idx="29">
                  <c:v>489.0599999999996</c:v>
                </c:pt>
                <c:pt idx="30">
                  <c:v>493.87999999999965</c:v>
                </c:pt>
                <c:pt idx="31">
                  <c:v>498.65999999999963</c:v>
                </c:pt>
                <c:pt idx="32">
                  <c:v>503.39999999999964</c:v>
                </c:pt>
                <c:pt idx="33">
                  <c:v>508.09999999999962</c:v>
                </c:pt>
                <c:pt idx="34">
                  <c:v>512.75999999999965</c:v>
                </c:pt>
                <c:pt idx="35">
                  <c:v>517.37999999999965</c:v>
                </c:pt>
                <c:pt idx="36">
                  <c:v>521.95999999999958</c:v>
                </c:pt>
                <c:pt idx="37">
                  <c:v>526.49999999999966</c:v>
                </c:pt>
                <c:pt idx="38">
                  <c:v>530.99999999999966</c:v>
                </c:pt>
                <c:pt idx="39">
                  <c:v>535.45999999999958</c:v>
                </c:pt>
                <c:pt idx="40">
                  <c:v>539.87999999999965</c:v>
                </c:pt>
                <c:pt idx="41">
                  <c:v>544.25999999999965</c:v>
                </c:pt>
                <c:pt idx="42">
                  <c:v>548.59999999999968</c:v>
                </c:pt>
                <c:pt idx="43">
                  <c:v>552.89999999999964</c:v>
                </c:pt>
                <c:pt idx="44">
                  <c:v>557.15999999999963</c:v>
                </c:pt>
                <c:pt idx="45">
                  <c:v>561.37999999999965</c:v>
                </c:pt>
                <c:pt idx="46">
                  <c:v>565.5599999999996</c:v>
                </c:pt>
                <c:pt idx="47">
                  <c:v>569.69999999999959</c:v>
                </c:pt>
                <c:pt idx="48">
                  <c:v>573.79999999999961</c:v>
                </c:pt>
                <c:pt idx="49">
                  <c:v>577.85999999999967</c:v>
                </c:pt>
                <c:pt idx="50">
                  <c:v>581.87999999999965</c:v>
                </c:pt>
                <c:pt idx="51">
                  <c:v>585.85999999999967</c:v>
                </c:pt>
                <c:pt idx="52">
                  <c:v>589.79999999999961</c:v>
                </c:pt>
                <c:pt idx="53">
                  <c:v>593.69999999999959</c:v>
                </c:pt>
                <c:pt idx="54">
                  <c:v>597.5599999999996</c:v>
                </c:pt>
                <c:pt idx="55">
                  <c:v>601.37999999999965</c:v>
                </c:pt>
                <c:pt idx="56">
                  <c:v>605.15999999999963</c:v>
                </c:pt>
                <c:pt idx="57">
                  <c:v>608.89999999999964</c:v>
                </c:pt>
                <c:pt idx="58">
                  <c:v>612.59999999999968</c:v>
                </c:pt>
                <c:pt idx="59">
                  <c:v>616.25999999999965</c:v>
                </c:pt>
                <c:pt idx="60">
                  <c:v>619.87999999999965</c:v>
                </c:pt>
                <c:pt idx="61">
                  <c:v>623.45999999999958</c:v>
                </c:pt>
                <c:pt idx="62">
                  <c:v>626.99999999999966</c:v>
                </c:pt>
                <c:pt idx="63">
                  <c:v>630.49999999999966</c:v>
                </c:pt>
                <c:pt idx="64">
                  <c:v>633.95999999999958</c:v>
                </c:pt>
                <c:pt idx="65">
                  <c:v>637.37999999999965</c:v>
                </c:pt>
                <c:pt idx="66">
                  <c:v>637.37999999999965</c:v>
                </c:pt>
                <c:pt idx="67">
                  <c:v>644.09999999999968</c:v>
                </c:pt>
                <c:pt idx="68">
                  <c:v>647.39999999999964</c:v>
                </c:pt>
                <c:pt idx="69">
                  <c:v>650.65999999999963</c:v>
                </c:pt>
                <c:pt idx="70">
                  <c:v>653.87999999999965</c:v>
                </c:pt>
                <c:pt idx="71">
                  <c:v>657.05999999999972</c:v>
                </c:pt>
                <c:pt idx="72">
                  <c:v>660.19999999999959</c:v>
                </c:pt>
                <c:pt idx="73">
                  <c:v>663.29999999999961</c:v>
                </c:pt>
                <c:pt idx="74">
                  <c:v>666.35999999999967</c:v>
                </c:pt>
                <c:pt idx="75">
                  <c:v>669.37999999999965</c:v>
                </c:pt>
                <c:pt idx="76">
                  <c:v>672.35999999999967</c:v>
                </c:pt>
                <c:pt idx="77">
                  <c:v>675.29999999999961</c:v>
                </c:pt>
                <c:pt idx="78">
                  <c:v>678.19999999999959</c:v>
                </c:pt>
                <c:pt idx="79">
                  <c:v>681.0599999999996</c:v>
                </c:pt>
                <c:pt idx="80">
                  <c:v>683.87999999999965</c:v>
                </c:pt>
                <c:pt idx="81">
                  <c:v>686.65999999999963</c:v>
                </c:pt>
                <c:pt idx="82">
                  <c:v>689.39999999999964</c:v>
                </c:pt>
                <c:pt idx="83">
                  <c:v>692.09999999999968</c:v>
                </c:pt>
                <c:pt idx="84">
                  <c:v>694.75999999999965</c:v>
                </c:pt>
                <c:pt idx="85">
                  <c:v>697.37999999999965</c:v>
                </c:pt>
                <c:pt idx="86">
                  <c:v>699.95999999999958</c:v>
                </c:pt>
                <c:pt idx="87">
                  <c:v>702.49999999999966</c:v>
                </c:pt>
                <c:pt idx="88">
                  <c:v>704.99999999999966</c:v>
                </c:pt>
                <c:pt idx="89">
                  <c:v>707.45999999999958</c:v>
                </c:pt>
                <c:pt idx="90">
                  <c:v>709.87999999999965</c:v>
                </c:pt>
                <c:pt idx="91">
                  <c:v>712.25999999999965</c:v>
                </c:pt>
                <c:pt idx="92">
                  <c:v>714.59999999999968</c:v>
                </c:pt>
                <c:pt idx="93">
                  <c:v>716.89999999999964</c:v>
                </c:pt>
                <c:pt idx="94">
                  <c:v>719.15999999999963</c:v>
                </c:pt>
                <c:pt idx="95">
                  <c:v>721.37999999999965</c:v>
                </c:pt>
                <c:pt idx="96">
                  <c:v>723.55999999999972</c:v>
                </c:pt>
                <c:pt idx="97">
                  <c:v>725.69999999999959</c:v>
                </c:pt>
                <c:pt idx="98">
                  <c:v>727.79999999999961</c:v>
                </c:pt>
                <c:pt idx="99">
                  <c:v>729.85999999999967</c:v>
                </c:pt>
                <c:pt idx="100">
                  <c:v>731.87999999999965</c:v>
                </c:pt>
                <c:pt idx="101">
                  <c:v>733.85999999999967</c:v>
                </c:pt>
                <c:pt idx="102">
                  <c:v>735.79999999999973</c:v>
                </c:pt>
                <c:pt idx="103">
                  <c:v>737.69999999999959</c:v>
                </c:pt>
                <c:pt idx="104">
                  <c:v>739.5599999999996</c:v>
                </c:pt>
                <c:pt idx="105">
                  <c:v>741.37999999999965</c:v>
                </c:pt>
                <c:pt idx="106">
                  <c:v>743.15999999999963</c:v>
                </c:pt>
                <c:pt idx="107">
                  <c:v>744.89999999999964</c:v>
                </c:pt>
                <c:pt idx="108">
                  <c:v>746.59999999999968</c:v>
                </c:pt>
                <c:pt idx="109">
                  <c:v>748.25999999999965</c:v>
                </c:pt>
                <c:pt idx="110">
                  <c:v>749.87999999999965</c:v>
                </c:pt>
                <c:pt idx="111">
                  <c:v>751.45999999999958</c:v>
                </c:pt>
                <c:pt idx="112">
                  <c:v>752.99999999999966</c:v>
                </c:pt>
                <c:pt idx="113">
                  <c:v>754.49999999999955</c:v>
                </c:pt>
                <c:pt idx="114">
                  <c:v>755.95999999999958</c:v>
                </c:pt>
                <c:pt idx="115">
                  <c:v>757.37999999999965</c:v>
                </c:pt>
                <c:pt idx="116">
                  <c:v>758.75999999999965</c:v>
                </c:pt>
                <c:pt idx="117">
                  <c:v>760.09999999999968</c:v>
                </c:pt>
                <c:pt idx="118">
                  <c:v>761.39999999999964</c:v>
                </c:pt>
                <c:pt idx="119">
                  <c:v>762.65999999999963</c:v>
                </c:pt>
                <c:pt idx="120">
                  <c:v>763.87999999999965</c:v>
                </c:pt>
                <c:pt idx="121">
                  <c:v>765.05999999999972</c:v>
                </c:pt>
                <c:pt idx="122">
                  <c:v>766.19999999999959</c:v>
                </c:pt>
                <c:pt idx="123">
                  <c:v>767.29999999999961</c:v>
                </c:pt>
                <c:pt idx="124">
                  <c:v>768.35999999999967</c:v>
                </c:pt>
                <c:pt idx="125">
                  <c:v>769.37999999999965</c:v>
                </c:pt>
                <c:pt idx="126">
                  <c:v>770.35999999999967</c:v>
                </c:pt>
                <c:pt idx="127">
                  <c:v>771.29999999999973</c:v>
                </c:pt>
                <c:pt idx="128">
                  <c:v>772.19999999999959</c:v>
                </c:pt>
                <c:pt idx="129">
                  <c:v>773.0599999999996</c:v>
                </c:pt>
                <c:pt idx="130">
                  <c:v>773.87999999999965</c:v>
                </c:pt>
                <c:pt idx="131">
                  <c:v>774.65999999999963</c:v>
                </c:pt>
                <c:pt idx="132">
                  <c:v>775.39999999999964</c:v>
                </c:pt>
                <c:pt idx="133">
                  <c:v>776.09999999999968</c:v>
                </c:pt>
                <c:pt idx="134">
                  <c:v>776.75999999999965</c:v>
                </c:pt>
                <c:pt idx="135">
                  <c:v>777.37999999999965</c:v>
                </c:pt>
                <c:pt idx="136">
                  <c:v>777.95999999999958</c:v>
                </c:pt>
                <c:pt idx="137">
                  <c:v>778.49999999999966</c:v>
                </c:pt>
                <c:pt idx="138">
                  <c:v>778.99999999999955</c:v>
                </c:pt>
                <c:pt idx="139">
                  <c:v>779.45999999999958</c:v>
                </c:pt>
                <c:pt idx="140">
                  <c:v>779.87999999999965</c:v>
                </c:pt>
                <c:pt idx="141">
                  <c:v>780.25999999999965</c:v>
                </c:pt>
                <c:pt idx="142">
                  <c:v>780.59999999999968</c:v>
                </c:pt>
                <c:pt idx="143">
                  <c:v>780.89999999999964</c:v>
                </c:pt>
                <c:pt idx="144">
                  <c:v>781.15999999999963</c:v>
                </c:pt>
                <c:pt idx="145">
                  <c:v>781.37999999999965</c:v>
                </c:pt>
                <c:pt idx="146">
                  <c:v>781.55999999999972</c:v>
                </c:pt>
                <c:pt idx="147">
                  <c:v>781.69999999999959</c:v>
                </c:pt>
                <c:pt idx="148">
                  <c:v>781.79999999999961</c:v>
                </c:pt>
                <c:pt idx="149">
                  <c:v>781.85999999999967</c:v>
                </c:pt>
                <c:pt idx="150">
                  <c:v>781.87999999999965</c:v>
                </c:pt>
                <c:pt idx="151">
                  <c:v>781.85999999999967</c:v>
                </c:pt>
                <c:pt idx="152">
                  <c:v>781.79999999999973</c:v>
                </c:pt>
                <c:pt idx="153">
                  <c:v>781.69999999999959</c:v>
                </c:pt>
                <c:pt idx="154">
                  <c:v>781.5599999999996</c:v>
                </c:pt>
                <c:pt idx="155">
                  <c:v>781.37999999999965</c:v>
                </c:pt>
                <c:pt idx="156">
                  <c:v>781.15999999999963</c:v>
                </c:pt>
                <c:pt idx="157">
                  <c:v>780.89999999999964</c:v>
                </c:pt>
                <c:pt idx="158">
                  <c:v>780.59999999999968</c:v>
                </c:pt>
                <c:pt idx="159">
                  <c:v>780.25999999999965</c:v>
                </c:pt>
                <c:pt idx="160">
                  <c:v>779.87999999999965</c:v>
                </c:pt>
                <c:pt idx="161">
                  <c:v>779.45999999999958</c:v>
                </c:pt>
                <c:pt idx="162">
                  <c:v>778.99999999999966</c:v>
                </c:pt>
                <c:pt idx="163">
                  <c:v>778.49999999999955</c:v>
                </c:pt>
                <c:pt idx="164">
                  <c:v>777.9599999999997</c:v>
                </c:pt>
                <c:pt idx="165">
                  <c:v>777.37999999999965</c:v>
                </c:pt>
                <c:pt idx="166">
                  <c:v>776.75999999999954</c:v>
                </c:pt>
                <c:pt idx="167">
                  <c:v>776.09999999999968</c:v>
                </c:pt>
                <c:pt idx="168">
                  <c:v>775.39999999999964</c:v>
                </c:pt>
                <c:pt idx="169">
                  <c:v>774.65999999999974</c:v>
                </c:pt>
                <c:pt idx="170">
                  <c:v>773.87999999999965</c:v>
                </c:pt>
                <c:pt idx="171">
                  <c:v>773.0599999999996</c:v>
                </c:pt>
                <c:pt idx="172">
                  <c:v>772.1999999999997</c:v>
                </c:pt>
                <c:pt idx="173">
                  <c:v>771.29999999999961</c:v>
                </c:pt>
                <c:pt idx="174">
                  <c:v>770.35999999999967</c:v>
                </c:pt>
                <c:pt idx="175">
                  <c:v>769.37999999999965</c:v>
                </c:pt>
                <c:pt idx="176">
                  <c:v>768.35999999999956</c:v>
                </c:pt>
                <c:pt idx="177">
                  <c:v>768.35999999999956</c:v>
                </c:pt>
                <c:pt idx="178">
                  <c:v>766.19999999999959</c:v>
                </c:pt>
                <c:pt idx="179">
                  <c:v>765.05999999999972</c:v>
                </c:pt>
                <c:pt idx="180">
                  <c:v>763.87999999999965</c:v>
                </c:pt>
                <c:pt idx="181">
                  <c:v>762.65999999999963</c:v>
                </c:pt>
                <c:pt idx="182">
                  <c:v>761.39999999999964</c:v>
                </c:pt>
                <c:pt idx="183">
                  <c:v>760.09999999999968</c:v>
                </c:pt>
                <c:pt idx="184">
                  <c:v>758.75999999999976</c:v>
                </c:pt>
                <c:pt idx="185">
                  <c:v>757.37999999999965</c:v>
                </c:pt>
                <c:pt idx="186">
                  <c:v>755.95999999999958</c:v>
                </c:pt>
                <c:pt idx="187">
                  <c:v>754.49999999999977</c:v>
                </c:pt>
                <c:pt idx="188">
                  <c:v>752.99999999999955</c:v>
                </c:pt>
                <c:pt idx="189">
                  <c:v>751.45999999999981</c:v>
                </c:pt>
                <c:pt idx="190">
                  <c:v>749.87999999999965</c:v>
                </c:pt>
                <c:pt idx="191">
                  <c:v>748.25999999999954</c:v>
                </c:pt>
                <c:pt idx="192">
                  <c:v>746.59999999999968</c:v>
                </c:pt>
                <c:pt idx="193">
                  <c:v>744.89999999999964</c:v>
                </c:pt>
                <c:pt idx="194">
                  <c:v>743.15999999999974</c:v>
                </c:pt>
                <c:pt idx="195">
                  <c:v>741.37999999999965</c:v>
                </c:pt>
                <c:pt idx="196">
                  <c:v>739.55999999999949</c:v>
                </c:pt>
                <c:pt idx="197">
                  <c:v>737.6999999999997</c:v>
                </c:pt>
                <c:pt idx="198">
                  <c:v>735.79999999999961</c:v>
                </c:pt>
                <c:pt idx="199">
                  <c:v>733.85999999999967</c:v>
                </c:pt>
                <c:pt idx="200">
                  <c:v>731.87999999999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A77C-4489-B43C-CB3AD7ADF04B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28:$GT$128</c:f>
              <c:numCache>
                <c:formatCode>General</c:formatCode>
                <c:ptCount val="201"/>
                <c:pt idx="0">
                  <c:v>333.21999999999969</c:v>
                </c:pt>
                <c:pt idx="1">
                  <c:v>339.19999999999965</c:v>
                </c:pt>
                <c:pt idx="2">
                  <c:v>345.13999999999965</c:v>
                </c:pt>
                <c:pt idx="3">
                  <c:v>351.03999999999962</c:v>
                </c:pt>
                <c:pt idx="4">
                  <c:v>356.89999999999964</c:v>
                </c:pt>
                <c:pt idx="5">
                  <c:v>362.71999999999969</c:v>
                </c:pt>
                <c:pt idx="6">
                  <c:v>368.49999999999966</c:v>
                </c:pt>
                <c:pt idx="7">
                  <c:v>374.23999999999967</c:v>
                </c:pt>
                <c:pt idx="8">
                  <c:v>379.93999999999966</c:v>
                </c:pt>
                <c:pt idx="9">
                  <c:v>385.59999999999968</c:v>
                </c:pt>
                <c:pt idx="10">
                  <c:v>391.21999999999969</c:v>
                </c:pt>
                <c:pt idx="11">
                  <c:v>396.79999999999967</c:v>
                </c:pt>
                <c:pt idx="12">
                  <c:v>402.33999999999969</c:v>
                </c:pt>
                <c:pt idx="13">
                  <c:v>407.83999999999969</c:v>
                </c:pt>
                <c:pt idx="14">
                  <c:v>413.29999999999967</c:v>
                </c:pt>
                <c:pt idx="15">
                  <c:v>418.71999999999969</c:v>
                </c:pt>
                <c:pt idx="16">
                  <c:v>424.09999999999968</c:v>
                </c:pt>
                <c:pt idx="17">
                  <c:v>429.43999999999966</c:v>
                </c:pt>
                <c:pt idx="18">
                  <c:v>434.73999999999967</c:v>
                </c:pt>
                <c:pt idx="19">
                  <c:v>439.99999999999966</c:v>
                </c:pt>
                <c:pt idx="20">
                  <c:v>445.21999999999969</c:v>
                </c:pt>
                <c:pt idx="21">
                  <c:v>450.39999999999964</c:v>
                </c:pt>
                <c:pt idx="22">
                  <c:v>455.53999999999968</c:v>
                </c:pt>
                <c:pt idx="23">
                  <c:v>460.63999999999965</c:v>
                </c:pt>
                <c:pt idx="24">
                  <c:v>465.69999999999965</c:v>
                </c:pt>
                <c:pt idx="25">
                  <c:v>470.71999999999969</c:v>
                </c:pt>
                <c:pt idx="26">
                  <c:v>475.69999999999965</c:v>
                </c:pt>
                <c:pt idx="27">
                  <c:v>480.63999999999965</c:v>
                </c:pt>
                <c:pt idx="28">
                  <c:v>485.53999999999962</c:v>
                </c:pt>
                <c:pt idx="29">
                  <c:v>490.39999999999964</c:v>
                </c:pt>
                <c:pt idx="30">
                  <c:v>495.21999999999969</c:v>
                </c:pt>
                <c:pt idx="31">
                  <c:v>499.99999999999966</c:v>
                </c:pt>
                <c:pt idx="32">
                  <c:v>504.73999999999967</c:v>
                </c:pt>
                <c:pt idx="33">
                  <c:v>509.43999999999966</c:v>
                </c:pt>
                <c:pt idx="34">
                  <c:v>514.09999999999968</c:v>
                </c:pt>
                <c:pt idx="35">
                  <c:v>518.71999999999969</c:v>
                </c:pt>
                <c:pt idx="36">
                  <c:v>523.29999999999961</c:v>
                </c:pt>
                <c:pt idx="37">
                  <c:v>527.83999999999969</c:v>
                </c:pt>
                <c:pt idx="38">
                  <c:v>532.33999999999969</c:v>
                </c:pt>
                <c:pt idx="39">
                  <c:v>536.79999999999961</c:v>
                </c:pt>
                <c:pt idx="40">
                  <c:v>541.21999999999969</c:v>
                </c:pt>
                <c:pt idx="41">
                  <c:v>545.59999999999968</c:v>
                </c:pt>
                <c:pt idx="42">
                  <c:v>549.9399999999996</c:v>
                </c:pt>
                <c:pt idx="43">
                  <c:v>554.23999999999967</c:v>
                </c:pt>
                <c:pt idx="44">
                  <c:v>558.49999999999966</c:v>
                </c:pt>
                <c:pt idx="45">
                  <c:v>562.71999999999969</c:v>
                </c:pt>
                <c:pt idx="46">
                  <c:v>566.89999999999964</c:v>
                </c:pt>
                <c:pt idx="47">
                  <c:v>571.03999999999962</c:v>
                </c:pt>
                <c:pt idx="48">
                  <c:v>575.13999999999965</c:v>
                </c:pt>
                <c:pt idx="49">
                  <c:v>579.1999999999997</c:v>
                </c:pt>
                <c:pt idx="50">
                  <c:v>583.21999999999969</c:v>
                </c:pt>
                <c:pt idx="51">
                  <c:v>587.1999999999997</c:v>
                </c:pt>
                <c:pt idx="52">
                  <c:v>591.13999999999965</c:v>
                </c:pt>
                <c:pt idx="53">
                  <c:v>595.03999999999962</c:v>
                </c:pt>
                <c:pt idx="54">
                  <c:v>598.89999999999964</c:v>
                </c:pt>
                <c:pt idx="55">
                  <c:v>602.71999999999969</c:v>
                </c:pt>
                <c:pt idx="56">
                  <c:v>606.49999999999966</c:v>
                </c:pt>
                <c:pt idx="57">
                  <c:v>610.23999999999967</c:v>
                </c:pt>
                <c:pt idx="58">
                  <c:v>613.9399999999996</c:v>
                </c:pt>
                <c:pt idx="59">
                  <c:v>617.59999999999968</c:v>
                </c:pt>
                <c:pt idx="60">
                  <c:v>621.21999999999969</c:v>
                </c:pt>
                <c:pt idx="61">
                  <c:v>624.79999999999973</c:v>
                </c:pt>
                <c:pt idx="62">
                  <c:v>628.33999999999969</c:v>
                </c:pt>
                <c:pt idx="63">
                  <c:v>631.83999999999969</c:v>
                </c:pt>
                <c:pt idx="64">
                  <c:v>635.29999999999973</c:v>
                </c:pt>
                <c:pt idx="65">
                  <c:v>638.71999999999969</c:v>
                </c:pt>
                <c:pt idx="66">
                  <c:v>638.71999999999969</c:v>
                </c:pt>
                <c:pt idx="67">
                  <c:v>645.4399999999996</c:v>
                </c:pt>
                <c:pt idx="68">
                  <c:v>648.73999999999967</c:v>
                </c:pt>
                <c:pt idx="69">
                  <c:v>651.99999999999966</c:v>
                </c:pt>
                <c:pt idx="70">
                  <c:v>655.21999999999969</c:v>
                </c:pt>
                <c:pt idx="71">
                  <c:v>658.39999999999964</c:v>
                </c:pt>
                <c:pt idx="72">
                  <c:v>661.53999999999962</c:v>
                </c:pt>
                <c:pt idx="73">
                  <c:v>664.63999999999965</c:v>
                </c:pt>
                <c:pt idx="74">
                  <c:v>667.69999999999959</c:v>
                </c:pt>
                <c:pt idx="75">
                  <c:v>670.71999999999969</c:v>
                </c:pt>
                <c:pt idx="76">
                  <c:v>673.69999999999959</c:v>
                </c:pt>
                <c:pt idx="77">
                  <c:v>676.63999999999965</c:v>
                </c:pt>
                <c:pt idx="78">
                  <c:v>679.53999999999974</c:v>
                </c:pt>
                <c:pt idx="79">
                  <c:v>682.39999999999964</c:v>
                </c:pt>
                <c:pt idx="80">
                  <c:v>685.21999999999969</c:v>
                </c:pt>
                <c:pt idx="81">
                  <c:v>687.99999999999966</c:v>
                </c:pt>
                <c:pt idx="82">
                  <c:v>690.73999999999967</c:v>
                </c:pt>
                <c:pt idx="83">
                  <c:v>693.4399999999996</c:v>
                </c:pt>
                <c:pt idx="84">
                  <c:v>696.09999999999968</c:v>
                </c:pt>
                <c:pt idx="85">
                  <c:v>698.71999999999969</c:v>
                </c:pt>
                <c:pt idx="86">
                  <c:v>701.29999999999973</c:v>
                </c:pt>
                <c:pt idx="87">
                  <c:v>703.83999999999969</c:v>
                </c:pt>
                <c:pt idx="88">
                  <c:v>706.33999999999969</c:v>
                </c:pt>
                <c:pt idx="89">
                  <c:v>708.79999999999973</c:v>
                </c:pt>
                <c:pt idx="90">
                  <c:v>711.21999999999969</c:v>
                </c:pt>
                <c:pt idx="91">
                  <c:v>713.59999999999968</c:v>
                </c:pt>
                <c:pt idx="92">
                  <c:v>715.9399999999996</c:v>
                </c:pt>
                <c:pt idx="93">
                  <c:v>718.23999999999967</c:v>
                </c:pt>
                <c:pt idx="94">
                  <c:v>720.49999999999966</c:v>
                </c:pt>
                <c:pt idx="95">
                  <c:v>722.71999999999969</c:v>
                </c:pt>
                <c:pt idx="96">
                  <c:v>724.89999999999964</c:v>
                </c:pt>
                <c:pt idx="97">
                  <c:v>727.03999999999974</c:v>
                </c:pt>
                <c:pt idx="98">
                  <c:v>729.13999999999965</c:v>
                </c:pt>
                <c:pt idx="99">
                  <c:v>731.19999999999959</c:v>
                </c:pt>
                <c:pt idx="100">
                  <c:v>733.21999999999969</c:v>
                </c:pt>
                <c:pt idx="101">
                  <c:v>735.19999999999959</c:v>
                </c:pt>
                <c:pt idx="102">
                  <c:v>737.13999999999965</c:v>
                </c:pt>
                <c:pt idx="103">
                  <c:v>739.03999999999962</c:v>
                </c:pt>
                <c:pt idx="104">
                  <c:v>740.89999999999964</c:v>
                </c:pt>
                <c:pt idx="105">
                  <c:v>742.71999999999969</c:v>
                </c:pt>
                <c:pt idx="106">
                  <c:v>744.49999999999966</c:v>
                </c:pt>
                <c:pt idx="107">
                  <c:v>746.23999999999967</c:v>
                </c:pt>
                <c:pt idx="108">
                  <c:v>747.9399999999996</c:v>
                </c:pt>
                <c:pt idx="109">
                  <c:v>749.59999999999968</c:v>
                </c:pt>
                <c:pt idx="110">
                  <c:v>751.21999999999969</c:v>
                </c:pt>
                <c:pt idx="111">
                  <c:v>752.79999999999973</c:v>
                </c:pt>
                <c:pt idx="112">
                  <c:v>754.33999999999969</c:v>
                </c:pt>
                <c:pt idx="113">
                  <c:v>755.83999999999969</c:v>
                </c:pt>
                <c:pt idx="114">
                  <c:v>757.29999999999961</c:v>
                </c:pt>
                <c:pt idx="115">
                  <c:v>758.71999999999969</c:v>
                </c:pt>
                <c:pt idx="116">
                  <c:v>760.09999999999968</c:v>
                </c:pt>
                <c:pt idx="117">
                  <c:v>761.4399999999996</c:v>
                </c:pt>
                <c:pt idx="118">
                  <c:v>762.73999999999967</c:v>
                </c:pt>
                <c:pt idx="119">
                  <c:v>763.99999999999966</c:v>
                </c:pt>
                <c:pt idx="120">
                  <c:v>765.21999999999969</c:v>
                </c:pt>
                <c:pt idx="121">
                  <c:v>766.39999999999964</c:v>
                </c:pt>
                <c:pt idx="122">
                  <c:v>767.53999999999974</c:v>
                </c:pt>
                <c:pt idx="123">
                  <c:v>768.63999999999965</c:v>
                </c:pt>
                <c:pt idx="124">
                  <c:v>769.69999999999959</c:v>
                </c:pt>
                <c:pt idx="125">
                  <c:v>770.71999999999969</c:v>
                </c:pt>
                <c:pt idx="126">
                  <c:v>771.69999999999959</c:v>
                </c:pt>
                <c:pt idx="127">
                  <c:v>772.63999999999965</c:v>
                </c:pt>
                <c:pt idx="128">
                  <c:v>773.53999999999962</c:v>
                </c:pt>
                <c:pt idx="129">
                  <c:v>774.39999999999964</c:v>
                </c:pt>
                <c:pt idx="130">
                  <c:v>775.21999999999969</c:v>
                </c:pt>
                <c:pt idx="131">
                  <c:v>775.99999999999966</c:v>
                </c:pt>
                <c:pt idx="132">
                  <c:v>776.73999999999967</c:v>
                </c:pt>
                <c:pt idx="133">
                  <c:v>777.4399999999996</c:v>
                </c:pt>
                <c:pt idx="134">
                  <c:v>778.09999999999968</c:v>
                </c:pt>
                <c:pt idx="135">
                  <c:v>778.71999999999969</c:v>
                </c:pt>
                <c:pt idx="136">
                  <c:v>779.29999999999973</c:v>
                </c:pt>
                <c:pt idx="137">
                  <c:v>779.83999999999969</c:v>
                </c:pt>
                <c:pt idx="138">
                  <c:v>780.33999999999969</c:v>
                </c:pt>
                <c:pt idx="139">
                  <c:v>780.79999999999961</c:v>
                </c:pt>
                <c:pt idx="140">
                  <c:v>781.21999999999969</c:v>
                </c:pt>
                <c:pt idx="141">
                  <c:v>781.59999999999968</c:v>
                </c:pt>
                <c:pt idx="142">
                  <c:v>781.93999999999971</c:v>
                </c:pt>
                <c:pt idx="143">
                  <c:v>782.23999999999967</c:v>
                </c:pt>
                <c:pt idx="144">
                  <c:v>782.49999999999966</c:v>
                </c:pt>
                <c:pt idx="145">
                  <c:v>782.71999999999969</c:v>
                </c:pt>
                <c:pt idx="146">
                  <c:v>782.89999999999964</c:v>
                </c:pt>
                <c:pt idx="147">
                  <c:v>783.03999999999974</c:v>
                </c:pt>
                <c:pt idx="148">
                  <c:v>783.13999999999965</c:v>
                </c:pt>
                <c:pt idx="149">
                  <c:v>783.19999999999959</c:v>
                </c:pt>
                <c:pt idx="150">
                  <c:v>783.21999999999969</c:v>
                </c:pt>
                <c:pt idx="151">
                  <c:v>783.1999999999997</c:v>
                </c:pt>
                <c:pt idx="152">
                  <c:v>783.13999999999965</c:v>
                </c:pt>
                <c:pt idx="153">
                  <c:v>783.03999999999962</c:v>
                </c:pt>
                <c:pt idx="154">
                  <c:v>782.89999999999964</c:v>
                </c:pt>
                <c:pt idx="155">
                  <c:v>782.71999999999969</c:v>
                </c:pt>
                <c:pt idx="156">
                  <c:v>782.49999999999966</c:v>
                </c:pt>
                <c:pt idx="157">
                  <c:v>782.23999999999967</c:v>
                </c:pt>
                <c:pt idx="158">
                  <c:v>781.9399999999996</c:v>
                </c:pt>
                <c:pt idx="159">
                  <c:v>781.59999999999968</c:v>
                </c:pt>
                <c:pt idx="160">
                  <c:v>781.21999999999969</c:v>
                </c:pt>
                <c:pt idx="161">
                  <c:v>780.79999999999961</c:v>
                </c:pt>
                <c:pt idx="162">
                  <c:v>780.33999999999969</c:v>
                </c:pt>
                <c:pt idx="163">
                  <c:v>779.83999999999969</c:v>
                </c:pt>
                <c:pt idx="164">
                  <c:v>779.29999999999973</c:v>
                </c:pt>
                <c:pt idx="165">
                  <c:v>778.71999999999969</c:v>
                </c:pt>
                <c:pt idx="166">
                  <c:v>778.09999999999957</c:v>
                </c:pt>
                <c:pt idx="167">
                  <c:v>777.43999999999971</c:v>
                </c:pt>
                <c:pt idx="168">
                  <c:v>776.73999999999967</c:v>
                </c:pt>
                <c:pt idx="169">
                  <c:v>775.99999999999977</c:v>
                </c:pt>
                <c:pt idx="170">
                  <c:v>775.21999999999969</c:v>
                </c:pt>
                <c:pt idx="171">
                  <c:v>774.39999999999964</c:v>
                </c:pt>
                <c:pt idx="172">
                  <c:v>773.53999999999974</c:v>
                </c:pt>
                <c:pt idx="173">
                  <c:v>772.63999999999965</c:v>
                </c:pt>
                <c:pt idx="174">
                  <c:v>771.6999999999997</c:v>
                </c:pt>
                <c:pt idx="175">
                  <c:v>770.71999999999969</c:v>
                </c:pt>
                <c:pt idx="176">
                  <c:v>769.69999999999959</c:v>
                </c:pt>
                <c:pt idx="177">
                  <c:v>769.69999999999959</c:v>
                </c:pt>
                <c:pt idx="178">
                  <c:v>767.53999999999962</c:v>
                </c:pt>
                <c:pt idx="179">
                  <c:v>766.39999999999975</c:v>
                </c:pt>
                <c:pt idx="180">
                  <c:v>765.21999999999969</c:v>
                </c:pt>
                <c:pt idx="181">
                  <c:v>763.99999999999955</c:v>
                </c:pt>
                <c:pt idx="182">
                  <c:v>762.73999999999967</c:v>
                </c:pt>
                <c:pt idx="183">
                  <c:v>761.4399999999996</c:v>
                </c:pt>
                <c:pt idx="184">
                  <c:v>760.09999999999968</c:v>
                </c:pt>
                <c:pt idx="185">
                  <c:v>758.71999999999969</c:v>
                </c:pt>
                <c:pt idx="186">
                  <c:v>757.29999999999961</c:v>
                </c:pt>
                <c:pt idx="187">
                  <c:v>755.83999999999969</c:v>
                </c:pt>
                <c:pt idx="188">
                  <c:v>754.33999999999958</c:v>
                </c:pt>
                <c:pt idx="189">
                  <c:v>752.79999999999973</c:v>
                </c:pt>
                <c:pt idx="190">
                  <c:v>751.21999999999969</c:v>
                </c:pt>
                <c:pt idx="191">
                  <c:v>749.59999999999957</c:v>
                </c:pt>
                <c:pt idx="192">
                  <c:v>747.93999999999971</c:v>
                </c:pt>
                <c:pt idx="193">
                  <c:v>746.23999999999967</c:v>
                </c:pt>
                <c:pt idx="194">
                  <c:v>744.49999999999977</c:v>
                </c:pt>
                <c:pt idx="195">
                  <c:v>742.71999999999969</c:v>
                </c:pt>
                <c:pt idx="196">
                  <c:v>740.89999999999952</c:v>
                </c:pt>
                <c:pt idx="197">
                  <c:v>739.03999999999974</c:v>
                </c:pt>
                <c:pt idx="198">
                  <c:v>737.13999999999965</c:v>
                </c:pt>
                <c:pt idx="199">
                  <c:v>735.1999999999997</c:v>
                </c:pt>
                <c:pt idx="200">
                  <c:v>733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A77C-4489-B43C-CB3AD7ADF04B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29:$GT$129</c:f>
              <c:numCache>
                <c:formatCode>General</c:formatCode>
                <c:ptCount val="201"/>
                <c:pt idx="0">
                  <c:v>334.5199999999997</c:v>
                </c:pt>
                <c:pt idx="1">
                  <c:v>340.49999999999966</c:v>
                </c:pt>
                <c:pt idx="2">
                  <c:v>346.43999999999971</c:v>
                </c:pt>
                <c:pt idx="3">
                  <c:v>352.33999999999969</c:v>
                </c:pt>
                <c:pt idx="4">
                  <c:v>358.1999999999997</c:v>
                </c:pt>
                <c:pt idx="5">
                  <c:v>364.0199999999997</c:v>
                </c:pt>
                <c:pt idx="6">
                  <c:v>369.79999999999967</c:v>
                </c:pt>
                <c:pt idx="7">
                  <c:v>375.53999999999968</c:v>
                </c:pt>
                <c:pt idx="8">
                  <c:v>381.23999999999967</c:v>
                </c:pt>
                <c:pt idx="9">
                  <c:v>386.89999999999969</c:v>
                </c:pt>
                <c:pt idx="10">
                  <c:v>392.5199999999997</c:v>
                </c:pt>
                <c:pt idx="11">
                  <c:v>398.09999999999968</c:v>
                </c:pt>
                <c:pt idx="12">
                  <c:v>403.6399999999997</c:v>
                </c:pt>
                <c:pt idx="13">
                  <c:v>409.13999999999965</c:v>
                </c:pt>
                <c:pt idx="14">
                  <c:v>414.59999999999968</c:v>
                </c:pt>
                <c:pt idx="15">
                  <c:v>420.0199999999997</c:v>
                </c:pt>
                <c:pt idx="16">
                  <c:v>425.39999999999969</c:v>
                </c:pt>
                <c:pt idx="17">
                  <c:v>430.73999999999967</c:v>
                </c:pt>
                <c:pt idx="18">
                  <c:v>436.03999999999968</c:v>
                </c:pt>
                <c:pt idx="19">
                  <c:v>441.29999999999967</c:v>
                </c:pt>
                <c:pt idx="20">
                  <c:v>446.5199999999997</c:v>
                </c:pt>
                <c:pt idx="21">
                  <c:v>451.6999999999997</c:v>
                </c:pt>
                <c:pt idx="22">
                  <c:v>456.83999999999969</c:v>
                </c:pt>
                <c:pt idx="23">
                  <c:v>461.93999999999971</c:v>
                </c:pt>
                <c:pt idx="24">
                  <c:v>466.99999999999966</c:v>
                </c:pt>
                <c:pt idx="25">
                  <c:v>472.0199999999997</c:v>
                </c:pt>
                <c:pt idx="26">
                  <c:v>476.99999999999966</c:v>
                </c:pt>
                <c:pt idx="27">
                  <c:v>481.93999999999971</c:v>
                </c:pt>
                <c:pt idx="28">
                  <c:v>486.83999999999969</c:v>
                </c:pt>
                <c:pt idx="29">
                  <c:v>491.6999999999997</c:v>
                </c:pt>
                <c:pt idx="30">
                  <c:v>496.5199999999997</c:v>
                </c:pt>
                <c:pt idx="31">
                  <c:v>501.29999999999967</c:v>
                </c:pt>
                <c:pt idx="32">
                  <c:v>506.03999999999968</c:v>
                </c:pt>
                <c:pt idx="33">
                  <c:v>510.73999999999967</c:v>
                </c:pt>
                <c:pt idx="34">
                  <c:v>515.39999999999964</c:v>
                </c:pt>
                <c:pt idx="35">
                  <c:v>520.01999999999964</c:v>
                </c:pt>
                <c:pt idx="36">
                  <c:v>524.59999999999968</c:v>
                </c:pt>
                <c:pt idx="37">
                  <c:v>529.13999999999965</c:v>
                </c:pt>
                <c:pt idx="38">
                  <c:v>533.63999999999965</c:v>
                </c:pt>
                <c:pt idx="39">
                  <c:v>538.09999999999968</c:v>
                </c:pt>
                <c:pt idx="40">
                  <c:v>542.51999999999964</c:v>
                </c:pt>
                <c:pt idx="41">
                  <c:v>546.89999999999964</c:v>
                </c:pt>
                <c:pt idx="42">
                  <c:v>551.23999999999967</c:v>
                </c:pt>
                <c:pt idx="43">
                  <c:v>555.53999999999974</c:v>
                </c:pt>
                <c:pt idx="44">
                  <c:v>559.79999999999973</c:v>
                </c:pt>
                <c:pt idx="45">
                  <c:v>564.01999999999964</c:v>
                </c:pt>
                <c:pt idx="46">
                  <c:v>568.1999999999997</c:v>
                </c:pt>
                <c:pt idx="47">
                  <c:v>572.33999999999969</c:v>
                </c:pt>
                <c:pt idx="48">
                  <c:v>576.43999999999971</c:v>
                </c:pt>
                <c:pt idx="49">
                  <c:v>580.49999999999966</c:v>
                </c:pt>
                <c:pt idx="50">
                  <c:v>584.51999999999964</c:v>
                </c:pt>
                <c:pt idx="51">
                  <c:v>588.49999999999966</c:v>
                </c:pt>
                <c:pt idx="52">
                  <c:v>592.43999999999971</c:v>
                </c:pt>
                <c:pt idx="53">
                  <c:v>596.33999999999969</c:v>
                </c:pt>
                <c:pt idx="54">
                  <c:v>600.1999999999997</c:v>
                </c:pt>
                <c:pt idx="55">
                  <c:v>604.01999999999964</c:v>
                </c:pt>
                <c:pt idx="56">
                  <c:v>607.79999999999973</c:v>
                </c:pt>
                <c:pt idx="57">
                  <c:v>611.53999999999974</c:v>
                </c:pt>
                <c:pt idx="58">
                  <c:v>615.23999999999967</c:v>
                </c:pt>
                <c:pt idx="59">
                  <c:v>618.89999999999964</c:v>
                </c:pt>
                <c:pt idx="60">
                  <c:v>622.51999999999975</c:v>
                </c:pt>
                <c:pt idx="61">
                  <c:v>626.09999999999968</c:v>
                </c:pt>
                <c:pt idx="62">
                  <c:v>629.63999999999965</c:v>
                </c:pt>
                <c:pt idx="63">
                  <c:v>633.13999999999965</c:v>
                </c:pt>
                <c:pt idx="64">
                  <c:v>636.59999999999968</c:v>
                </c:pt>
                <c:pt idx="65">
                  <c:v>640.01999999999975</c:v>
                </c:pt>
                <c:pt idx="66">
                  <c:v>640.01999999999975</c:v>
                </c:pt>
                <c:pt idx="67">
                  <c:v>646.73999999999967</c:v>
                </c:pt>
                <c:pt idx="68">
                  <c:v>650.03999999999974</c:v>
                </c:pt>
                <c:pt idx="69">
                  <c:v>653.29999999999973</c:v>
                </c:pt>
                <c:pt idx="70">
                  <c:v>656.51999999999975</c:v>
                </c:pt>
                <c:pt idx="71">
                  <c:v>659.6999999999997</c:v>
                </c:pt>
                <c:pt idx="72">
                  <c:v>662.83999999999969</c:v>
                </c:pt>
                <c:pt idx="73">
                  <c:v>665.93999999999971</c:v>
                </c:pt>
                <c:pt idx="74">
                  <c:v>668.99999999999966</c:v>
                </c:pt>
                <c:pt idx="75">
                  <c:v>672.01999999999975</c:v>
                </c:pt>
                <c:pt idx="76">
                  <c:v>674.99999999999966</c:v>
                </c:pt>
                <c:pt idx="77">
                  <c:v>677.93999999999971</c:v>
                </c:pt>
                <c:pt idx="78">
                  <c:v>680.83999999999969</c:v>
                </c:pt>
                <c:pt idx="79">
                  <c:v>683.6999999999997</c:v>
                </c:pt>
                <c:pt idx="80">
                  <c:v>686.51999999999975</c:v>
                </c:pt>
                <c:pt idx="81">
                  <c:v>689.29999999999973</c:v>
                </c:pt>
                <c:pt idx="82">
                  <c:v>692.03999999999974</c:v>
                </c:pt>
                <c:pt idx="83">
                  <c:v>694.73999999999967</c:v>
                </c:pt>
                <c:pt idx="84">
                  <c:v>697.39999999999964</c:v>
                </c:pt>
                <c:pt idx="85">
                  <c:v>700.01999999999975</c:v>
                </c:pt>
                <c:pt idx="86">
                  <c:v>702.59999999999968</c:v>
                </c:pt>
                <c:pt idx="87">
                  <c:v>705.13999999999965</c:v>
                </c:pt>
                <c:pt idx="88">
                  <c:v>707.63999999999965</c:v>
                </c:pt>
                <c:pt idx="89">
                  <c:v>710.09999999999968</c:v>
                </c:pt>
                <c:pt idx="90">
                  <c:v>712.51999999999975</c:v>
                </c:pt>
                <c:pt idx="91">
                  <c:v>714.89999999999964</c:v>
                </c:pt>
                <c:pt idx="92">
                  <c:v>717.23999999999967</c:v>
                </c:pt>
                <c:pt idx="93">
                  <c:v>719.53999999999974</c:v>
                </c:pt>
                <c:pt idx="94">
                  <c:v>721.79999999999973</c:v>
                </c:pt>
                <c:pt idx="95">
                  <c:v>724.01999999999975</c:v>
                </c:pt>
                <c:pt idx="96">
                  <c:v>726.1999999999997</c:v>
                </c:pt>
                <c:pt idx="97">
                  <c:v>728.33999999999969</c:v>
                </c:pt>
                <c:pt idx="98">
                  <c:v>730.4399999999996</c:v>
                </c:pt>
                <c:pt idx="99">
                  <c:v>732.49999999999966</c:v>
                </c:pt>
                <c:pt idx="100">
                  <c:v>734.51999999999975</c:v>
                </c:pt>
                <c:pt idx="101">
                  <c:v>736.49999999999966</c:v>
                </c:pt>
                <c:pt idx="102">
                  <c:v>738.43999999999971</c:v>
                </c:pt>
                <c:pt idx="103">
                  <c:v>740.33999999999969</c:v>
                </c:pt>
                <c:pt idx="104">
                  <c:v>742.1999999999997</c:v>
                </c:pt>
                <c:pt idx="105">
                  <c:v>744.01999999999975</c:v>
                </c:pt>
                <c:pt idx="106">
                  <c:v>745.79999999999973</c:v>
                </c:pt>
                <c:pt idx="107">
                  <c:v>747.53999999999974</c:v>
                </c:pt>
                <c:pt idx="108">
                  <c:v>749.23999999999967</c:v>
                </c:pt>
                <c:pt idx="109">
                  <c:v>750.89999999999964</c:v>
                </c:pt>
                <c:pt idx="110">
                  <c:v>752.51999999999975</c:v>
                </c:pt>
                <c:pt idx="111">
                  <c:v>754.09999999999968</c:v>
                </c:pt>
                <c:pt idx="112">
                  <c:v>755.63999999999965</c:v>
                </c:pt>
                <c:pt idx="113">
                  <c:v>757.13999999999965</c:v>
                </c:pt>
                <c:pt idx="114">
                  <c:v>758.59999999999968</c:v>
                </c:pt>
                <c:pt idx="115">
                  <c:v>760.01999999999975</c:v>
                </c:pt>
                <c:pt idx="116">
                  <c:v>761.39999999999964</c:v>
                </c:pt>
                <c:pt idx="117">
                  <c:v>762.73999999999967</c:v>
                </c:pt>
                <c:pt idx="118">
                  <c:v>764.03999999999974</c:v>
                </c:pt>
                <c:pt idx="119">
                  <c:v>765.29999999999973</c:v>
                </c:pt>
                <c:pt idx="120">
                  <c:v>766.51999999999975</c:v>
                </c:pt>
                <c:pt idx="121">
                  <c:v>767.6999999999997</c:v>
                </c:pt>
                <c:pt idx="122">
                  <c:v>768.83999999999969</c:v>
                </c:pt>
                <c:pt idx="123">
                  <c:v>769.9399999999996</c:v>
                </c:pt>
                <c:pt idx="124">
                  <c:v>770.99999999999966</c:v>
                </c:pt>
                <c:pt idx="125">
                  <c:v>772.01999999999975</c:v>
                </c:pt>
                <c:pt idx="126">
                  <c:v>772.99999999999966</c:v>
                </c:pt>
                <c:pt idx="127">
                  <c:v>773.93999999999971</c:v>
                </c:pt>
                <c:pt idx="128">
                  <c:v>774.83999999999969</c:v>
                </c:pt>
                <c:pt idx="129">
                  <c:v>775.6999999999997</c:v>
                </c:pt>
                <c:pt idx="130">
                  <c:v>776.51999999999975</c:v>
                </c:pt>
                <c:pt idx="131">
                  <c:v>777.29999999999973</c:v>
                </c:pt>
                <c:pt idx="132">
                  <c:v>778.03999999999974</c:v>
                </c:pt>
                <c:pt idx="133">
                  <c:v>778.73999999999967</c:v>
                </c:pt>
                <c:pt idx="134">
                  <c:v>779.39999999999964</c:v>
                </c:pt>
                <c:pt idx="135">
                  <c:v>780.01999999999975</c:v>
                </c:pt>
                <c:pt idx="136">
                  <c:v>780.59999999999968</c:v>
                </c:pt>
                <c:pt idx="137">
                  <c:v>781.13999999999965</c:v>
                </c:pt>
                <c:pt idx="138">
                  <c:v>781.63999999999965</c:v>
                </c:pt>
                <c:pt idx="139">
                  <c:v>782.09999999999968</c:v>
                </c:pt>
                <c:pt idx="140">
                  <c:v>782.51999999999975</c:v>
                </c:pt>
                <c:pt idx="141">
                  <c:v>782.89999999999964</c:v>
                </c:pt>
                <c:pt idx="142">
                  <c:v>783.23999999999978</c:v>
                </c:pt>
                <c:pt idx="143">
                  <c:v>783.53999999999974</c:v>
                </c:pt>
                <c:pt idx="144">
                  <c:v>783.79999999999973</c:v>
                </c:pt>
                <c:pt idx="145">
                  <c:v>784.01999999999975</c:v>
                </c:pt>
                <c:pt idx="146">
                  <c:v>784.1999999999997</c:v>
                </c:pt>
                <c:pt idx="147">
                  <c:v>784.33999999999969</c:v>
                </c:pt>
                <c:pt idx="148">
                  <c:v>784.4399999999996</c:v>
                </c:pt>
                <c:pt idx="149">
                  <c:v>784.49999999999966</c:v>
                </c:pt>
                <c:pt idx="150">
                  <c:v>784.51999999999975</c:v>
                </c:pt>
                <c:pt idx="151">
                  <c:v>784.49999999999977</c:v>
                </c:pt>
                <c:pt idx="152">
                  <c:v>784.43999999999971</c:v>
                </c:pt>
                <c:pt idx="153">
                  <c:v>784.33999999999969</c:v>
                </c:pt>
                <c:pt idx="154">
                  <c:v>784.19999999999959</c:v>
                </c:pt>
                <c:pt idx="155">
                  <c:v>784.01999999999975</c:v>
                </c:pt>
                <c:pt idx="156">
                  <c:v>783.79999999999973</c:v>
                </c:pt>
                <c:pt idx="157">
                  <c:v>783.53999999999974</c:v>
                </c:pt>
                <c:pt idx="158">
                  <c:v>783.23999999999967</c:v>
                </c:pt>
                <c:pt idx="159">
                  <c:v>782.89999999999964</c:v>
                </c:pt>
                <c:pt idx="160">
                  <c:v>782.51999999999975</c:v>
                </c:pt>
                <c:pt idx="161">
                  <c:v>782.09999999999968</c:v>
                </c:pt>
                <c:pt idx="162">
                  <c:v>781.63999999999965</c:v>
                </c:pt>
                <c:pt idx="163">
                  <c:v>781.13999999999965</c:v>
                </c:pt>
                <c:pt idx="164">
                  <c:v>780.59999999999968</c:v>
                </c:pt>
                <c:pt idx="165">
                  <c:v>780.01999999999975</c:v>
                </c:pt>
                <c:pt idx="166">
                  <c:v>779.39999999999964</c:v>
                </c:pt>
                <c:pt idx="167">
                  <c:v>778.73999999999978</c:v>
                </c:pt>
                <c:pt idx="168">
                  <c:v>778.03999999999974</c:v>
                </c:pt>
                <c:pt idx="169">
                  <c:v>777.29999999999973</c:v>
                </c:pt>
                <c:pt idx="170">
                  <c:v>776.51999999999975</c:v>
                </c:pt>
                <c:pt idx="171">
                  <c:v>775.69999999999959</c:v>
                </c:pt>
                <c:pt idx="172">
                  <c:v>774.83999999999969</c:v>
                </c:pt>
                <c:pt idx="173">
                  <c:v>773.9399999999996</c:v>
                </c:pt>
                <c:pt idx="174">
                  <c:v>772.99999999999977</c:v>
                </c:pt>
                <c:pt idx="175">
                  <c:v>772.01999999999975</c:v>
                </c:pt>
                <c:pt idx="176">
                  <c:v>770.99999999999955</c:v>
                </c:pt>
                <c:pt idx="177">
                  <c:v>770.99999999999955</c:v>
                </c:pt>
                <c:pt idx="178">
                  <c:v>768.83999999999969</c:v>
                </c:pt>
                <c:pt idx="179">
                  <c:v>767.69999999999982</c:v>
                </c:pt>
                <c:pt idx="180">
                  <c:v>766.51999999999975</c:v>
                </c:pt>
                <c:pt idx="181">
                  <c:v>765.29999999999961</c:v>
                </c:pt>
                <c:pt idx="182">
                  <c:v>764.03999999999974</c:v>
                </c:pt>
                <c:pt idx="183">
                  <c:v>762.73999999999967</c:v>
                </c:pt>
                <c:pt idx="184">
                  <c:v>761.39999999999975</c:v>
                </c:pt>
                <c:pt idx="185">
                  <c:v>760.01999999999975</c:v>
                </c:pt>
                <c:pt idx="186">
                  <c:v>758.59999999999968</c:v>
                </c:pt>
                <c:pt idx="187">
                  <c:v>757.13999999999976</c:v>
                </c:pt>
                <c:pt idx="188">
                  <c:v>755.63999999999965</c:v>
                </c:pt>
                <c:pt idx="189">
                  <c:v>754.0999999999998</c:v>
                </c:pt>
                <c:pt idx="190">
                  <c:v>752.51999999999975</c:v>
                </c:pt>
                <c:pt idx="191">
                  <c:v>750.89999999999964</c:v>
                </c:pt>
                <c:pt idx="192">
                  <c:v>749.23999999999978</c:v>
                </c:pt>
                <c:pt idx="193">
                  <c:v>747.53999999999974</c:v>
                </c:pt>
                <c:pt idx="194">
                  <c:v>745.79999999999973</c:v>
                </c:pt>
                <c:pt idx="195">
                  <c:v>744.01999999999964</c:v>
                </c:pt>
                <c:pt idx="196">
                  <c:v>742.19999999999959</c:v>
                </c:pt>
                <c:pt idx="197">
                  <c:v>740.33999999999969</c:v>
                </c:pt>
                <c:pt idx="198">
                  <c:v>738.4399999999996</c:v>
                </c:pt>
                <c:pt idx="199">
                  <c:v>736.49999999999977</c:v>
                </c:pt>
                <c:pt idx="200">
                  <c:v>734.51999999999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A77C-4489-B43C-CB3AD7ADF04B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30:$GT$130</c:f>
              <c:numCache>
                <c:formatCode>General</c:formatCode>
                <c:ptCount val="201"/>
                <c:pt idx="0">
                  <c:v>335.77999999999969</c:v>
                </c:pt>
                <c:pt idx="1">
                  <c:v>341.75999999999971</c:v>
                </c:pt>
                <c:pt idx="2">
                  <c:v>347.6999999999997</c:v>
                </c:pt>
                <c:pt idx="3">
                  <c:v>353.59999999999968</c:v>
                </c:pt>
                <c:pt idx="4">
                  <c:v>359.4599999999997</c:v>
                </c:pt>
                <c:pt idx="5">
                  <c:v>365.27999999999969</c:v>
                </c:pt>
                <c:pt idx="6">
                  <c:v>371.05999999999972</c:v>
                </c:pt>
                <c:pt idx="7">
                  <c:v>376.79999999999973</c:v>
                </c:pt>
                <c:pt idx="8">
                  <c:v>382.49999999999972</c:v>
                </c:pt>
                <c:pt idx="9">
                  <c:v>388.15999999999974</c:v>
                </c:pt>
                <c:pt idx="10">
                  <c:v>393.77999999999969</c:v>
                </c:pt>
                <c:pt idx="11">
                  <c:v>399.35999999999967</c:v>
                </c:pt>
                <c:pt idx="12">
                  <c:v>404.89999999999969</c:v>
                </c:pt>
                <c:pt idx="13">
                  <c:v>410.39999999999969</c:v>
                </c:pt>
                <c:pt idx="14">
                  <c:v>415.85999999999967</c:v>
                </c:pt>
                <c:pt idx="15">
                  <c:v>421.27999999999969</c:v>
                </c:pt>
                <c:pt idx="16">
                  <c:v>426.65999999999974</c:v>
                </c:pt>
                <c:pt idx="17">
                  <c:v>431.99999999999972</c:v>
                </c:pt>
                <c:pt idx="18">
                  <c:v>437.29999999999973</c:v>
                </c:pt>
                <c:pt idx="19">
                  <c:v>442.55999999999972</c:v>
                </c:pt>
                <c:pt idx="20">
                  <c:v>447.77999999999969</c:v>
                </c:pt>
                <c:pt idx="21">
                  <c:v>452.9599999999997</c:v>
                </c:pt>
                <c:pt idx="22">
                  <c:v>458.09999999999968</c:v>
                </c:pt>
                <c:pt idx="23">
                  <c:v>463.1999999999997</c:v>
                </c:pt>
                <c:pt idx="24">
                  <c:v>468.25999999999971</c:v>
                </c:pt>
                <c:pt idx="25">
                  <c:v>473.27999999999969</c:v>
                </c:pt>
                <c:pt idx="26">
                  <c:v>478.25999999999971</c:v>
                </c:pt>
                <c:pt idx="27">
                  <c:v>483.1999999999997</c:v>
                </c:pt>
                <c:pt idx="28">
                  <c:v>488.09999999999968</c:v>
                </c:pt>
                <c:pt idx="29">
                  <c:v>492.9599999999997</c:v>
                </c:pt>
                <c:pt idx="30">
                  <c:v>497.77999999999969</c:v>
                </c:pt>
                <c:pt idx="31">
                  <c:v>502.55999999999972</c:v>
                </c:pt>
                <c:pt idx="32">
                  <c:v>507.29999999999973</c:v>
                </c:pt>
                <c:pt idx="33">
                  <c:v>511.99999999999972</c:v>
                </c:pt>
                <c:pt idx="34">
                  <c:v>516.65999999999963</c:v>
                </c:pt>
                <c:pt idx="35">
                  <c:v>521.27999999999975</c:v>
                </c:pt>
                <c:pt idx="36">
                  <c:v>525.85999999999967</c:v>
                </c:pt>
                <c:pt idx="37">
                  <c:v>530.39999999999975</c:v>
                </c:pt>
                <c:pt idx="38">
                  <c:v>534.89999999999975</c:v>
                </c:pt>
                <c:pt idx="39">
                  <c:v>539.35999999999967</c:v>
                </c:pt>
                <c:pt idx="40">
                  <c:v>543.77999999999975</c:v>
                </c:pt>
                <c:pt idx="41">
                  <c:v>548.15999999999974</c:v>
                </c:pt>
                <c:pt idx="42">
                  <c:v>552.49999999999966</c:v>
                </c:pt>
                <c:pt idx="43">
                  <c:v>556.79999999999973</c:v>
                </c:pt>
                <c:pt idx="44">
                  <c:v>561.05999999999972</c:v>
                </c:pt>
                <c:pt idx="45">
                  <c:v>565.27999999999975</c:v>
                </c:pt>
                <c:pt idx="46">
                  <c:v>569.4599999999997</c:v>
                </c:pt>
                <c:pt idx="47">
                  <c:v>573.59999999999968</c:v>
                </c:pt>
                <c:pt idx="48">
                  <c:v>577.6999999999997</c:v>
                </c:pt>
                <c:pt idx="49">
                  <c:v>581.75999999999976</c:v>
                </c:pt>
                <c:pt idx="50">
                  <c:v>585.77999999999975</c:v>
                </c:pt>
                <c:pt idx="51">
                  <c:v>589.75999999999976</c:v>
                </c:pt>
                <c:pt idx="52">
                  <c:v>593.6999999999997</c:v>
                </c:pt>
                <c:pt idx="53">
                  <c:v>597.59999999999968</c:v>
                </c:pt>
                <c:pt idx="54">
                  <c:v>601.4599999999997</c:v>
                </c:pt>
                <c:pt idx="55">
                  <c:v>605.27999999999975</c:v>
                </c:pt>
                <c:pt idx="56">
                  <c:v>609.05999999999972</c:v>
                </c:pt>
                <c:pt idx="57">
                  <c:v>612.79999999999973</c:v>
                </c:pt>
                <c:pt idx="58">
                  <c:v>616.49999999999977</c:v>
                </c:pt>
                <c:pt idx="59">
                  <c:v>620.15999999999963</c:v>
                </c:pt>
                <c:pt idx="60">
                  <c:v>623.77999999999975</c:v>
                </c:pt>
                <c:pt idx="61">
                  <c:v>627.35999999999967</c:v>
                </c:pt>
                <c:pt idx="62">
                  <c:v>630.89999999999964</c:v>
                </c:pt>
                <c:pt idx="63">
                  <c:v>634.39999999999964</c:v>
                </c:pt>
                <c:pt idx="64">
                  <c:v>637.85999999999967</c:v>
                </c:pt>
                <c:pt idx="65">
                  <c:v>641.27999999999975</c:v>
                </c:pt>
                <c:pt idx="66">
                  <c:v>641.27999999999975</c:v>
                </c:pt>
                <c:pt idx="67">
                  <c:v>647.99999999999977</c:v>
                </c:pt>
                <c:pt idx="68">
                  <c:v>651.29999999999973</c:v>
                </c:pt>
                <c:pt idx="69">
                  <c:v>654.55999999999972</c:v>
                </c:pt>
                <c:pt idx="70">
                  <c:v>657.77999999999975</c:v>
                </c:pt>
                <c:pt idx="71">
                  <c:v>660.9599999999997</c:v>
                </c:pt>
                <c:pt idx="72">
                  <c:v>664.09999999999968</c:v>
                </c:pt>
                <c:pt idx="73">
                  <c:v>667.1999999999997</c:v>
                </c:pt>
                <c:pt idx="74">
                  <c:v>670.25999999999976</c:v>
                </c:pt>
                <c:pt idx="75">
                  <c:v>673.27999999999975</c:v>
                </c:pt>
                <c:pt idx="76">
                  <c:v>676.25999999999976</c:v>
                </c:pt>
                <c:pt idx="77">
                  <c:v>679.1999999999997</c:v>
                </c:pt>
                <c:pt idx="78">
                  <c:v>682.09999999999968</c:v>
                </c:pt>
                <c:pt idx="79">
                  <c:v>684.9599999999997</c:v>
                </c:pt>
                <c:pt idx="80">
                  <c:v>687.77999999999975</c:v>
                </c:pt>
                <c:pt idx="81">
                  <c:v>690.55999999999972</c:v>
                </c:pt>
                <c:pt idx="82">
                  <c:v>693.29999999999973</c:v>
                </c:pt>
                <c:pt idx="83">
                  <c:v>695.99999999999966</c:v>
                </c:pt>
                <c:pt idx="84">
                  <c:v>698.65999999999963</c:v>
                </c:pt>
                <c:pt idx="85">
                  <c:v>701.27999999999975</c:v>
                </c:pt>
                <c:pt idx="86">
                  <c:v>703.85999999999967</c:v>
                </c:pt>
                <c:pt idx="87">
                  <c:v>706.39999999999975</c:v>
                </c:pt>
                <c:pt idx="88">
                  <c:v>708.89999999999964</c:v>
                </c:pt>
                <c:pt idx="89">
                  <c:v>711.35999999999967</c:v>
                </c:pt>
                <c:pt idx="90">
                  <c:v>713.77999999999975</c:v>
                </c:pt>
                <c:pt idx="91">
                  <c:v>716.15999999999974</c:v>
                </c:pt>
                <c:pt idx="92">
                  <c:v>718.49999999999977</c:v>
                </c:pt>
                <c:pt idx="93">
                  <c:v>720.79999999999973</c:v>
                </c:pt>
                <c:pt idx="94">
                  <c:v>723.05999999999972</c:v>
                </c:pt>
                <c:pt idx="95">
                  <c:v>725.27999999999975</c:v>
                </c:pt>
                <c:pt idx="96">
                  <c:v>727.4599999999997</c:v>
                </c:pt>
                <c:pt idx="97">
                  <c:v>729.59999999999968</c:v>
                </c:pt>
                <c:pt idx="98">
                  <c:v>731.6999999999997</c:v>
                </c:pt>
                <c:pt idx="99">
                  <c:v>733.75999999999976</c:v>
                </c:pt>
                <c:pt idx="100">
                  <c:v>735.77999999999975</c:v>
                </c:pt>
                <c:pt idx="101">
                  <c:v>737.75999999999976</c:v>
                </c:pt>
                <c:pt idx="102">
                  <c:v>739.6999999999997</c:v>
                </c:pt>
                <c:pt idx="103">
                  <c:v>741.59999999999968</c:v>
                </c:pt>
                <c:pt idx="104">
                  <c:v>743.4599999999997</c:v>
                </c:pt>
                <c:pt idx="105">
                  <c:v>745.27999999999975</c:v>
                </c:pt>
                <c:pt idx="106">
                  <c:v>747.05999999999972</c:v>
                </c:pt>
                <c:pt idx="107">
                  <c:v>748.79999999999973</c:v>
                </c:pt>
                <c:pt idx="108">
                  <c:v>750.49999999999966</c:v>
                </c:pt>
                <c:pt idx="109">
                  <c:v>752.15999999999963</c:v>
                </c:pt>
                <c:pt idx="110">
                  <c:v>753.77999999999975</c:v>
                </c:pt>
                <c:pt idx="111">
                  <c:v>755.35999999999967</c:v>
                </c:pt>
                <c:pt idx="112">
                  <c:v>756.89999999999975</c:v>
                </c:pt>
                <c:pt idx="113">
                  <c:v>758.39999999999964</c:v>
                </c:pt>
                <c:pt idx="114">
                  <c:v>759.85999999999967</c:v>
                </c:pt>
                <c:pt idx="115">
                  <c:v>761.27999999999975</c:v>
                </c:pt>
                <c:pt idx="116">
                  <c:v>762.65999999999974</c:v>
                </c:pt>
                <c:pt idx="117">
                  <c:v>763.99999999999977</c:v>
                </c:pt>
                <c:pt idx="118">
                  <c:v>765.29999999999973</c:v>
                </c:pt>
                <c:pt idx="119">
                  <c:v>766.55999999999972</c:v>
                </c:pt>
                <c:pt idx="120">
                  <c:v>767.77999999999975</c:v>
                </c:pt>
                <c:pt idx="121">
                  <c:v>768.9599999999997</c:v>
                </c:pt>
                <c:pt idx="122">
                  <c:v>770.09999999999968</c:v>
                </c:pt>
                <c:pt idx="123">
                  <c:v>771.1999999999997</c:v>
                </c:pt>
                <c:pt idx="124">
                  <c:v>772.25999999999976</c:v>
                </c:pt>
                <c:pt idx="125">
                  <c:v>773.27999999999975</c:v>
                </c:pt>
                <c:pt idx="126">
                  <c:v>774.25999999999976</c:v>
                </c:pt>
                <c:pt idx="127">
                  <c:v>775.1999999999997</c:v>
                </c:pt>
                <c:pt idx="128">
                  <c:v>776.09999999999968</c:v>
                </c:pt>
                <c:pt idx="129">
                  <c:v>776.9599999999997</c:v>
                </c:pt>
                <c:pt idx="130">
                  <c:v>777.77999999999975</c:v>
                </c:pt>
                <c:pt idx="131">
                  <c:v>778.55999999999972</c:v>
                </c:pt>
                <c:pt idx="132">
                  <c:v>779.29999999999973</c:v>
                </c:pt>
                <c:pt idx="133">
                  <c:v>779.99999999999966</c:v>
                </c:pt>
                <c:pt idx="134">
                  <c:v>780.65999999999963</c:v>
                </c:pt>
                <c:pt idx="135">
                  <c:v>781.27999999999975</c:v>
                </c:pt>
                <c:pt idx="136">
                  <c:v>781.85999999999967</c:v>
                </c:pt>
                <c:pt idx="137">
                  <c:v>782.39999999999975</c:v>
                </c:pt>
                <c:pt idx="138">
                  <c:v>782.89999999999964</c:v>
                </c:pt>
                <c:pt idx="139">
                  <c:v>783.35999999999967</c:v>
                </c:pt>
                <c:pt idx="140">
                  <c:v>783.77999999999975</c:v>
                </c:pt>
                <c:pt idx="141">
                  <c:v>784.15999999999974</c:v>
                </c:pt>
                <c:pt idx="142">
                  <c:v>784.49999999999977</c:v>
                </c:pt>
                <c:pt idx="143">
                  <c:v>784.79999999999973</c:v>
                </c:pt>
                <c:pt idx="144">
                  <c:v>785.05999999999972</c:v>
                </c:pt>
                <c:pt idx="145">
                  <c:v>785.27999999999975</c:v>
                </c:pt>
                <c:pt idx="146">
                  <c:v>785.4599999999997</c:v>
                </c:pt>
                <c:pt idx="147">
                  <c:v>785.59999999999968</c:v>
                </c:pt>
                <c:pt idx="148">
                  <c:v>785.69999999999959</c:v>
                </c:pt>
                <c:pt idx="149">
                  <c:v>785.75999999999976</c:v>
                </c:pt>
                <c:pt idx="150">
                  <c:v>785.77999999999975</c:v>
                </c:pt>
                <c:pt idx="151">
                  <c:v>785.75999999999976</c:v>
                </c:pt>
                <c:pt idx="152">
                  <c:v>785.6999999999997</c:v>
                </c:pt>
                <c:pt idx="153">
                  <c:v>785.59999999999968</c:v>
                </c:pt>
                <c:pt idx="154">
                  <c:v>785.4599999999997</c:v>
                </c:pt>
                <c:pt idx="155">
                  <c:v>785.27999999999975</c:v>
                </c:pt>
                <c:pt idx="156">
                  <c:v>785.05999999999972</c:v>
                </c:pt>
                <c:pt idx="157">
                  <c:v>784.79999999999973</c:v>
                </c:pt>
                <c:pt idx="158">
                  <c:v>784.49999999999966</c:v>
                </c:pt>
                <c:pt idx="159">
                  <c:v>784.15999999999963</c:v>
                </c:pt>
                <c:pt idx="160">
                  <c:v>783.77999999999975</c:v>
                </c:pt>
                <c:pt idx="161">
                  <c:v>783.35999999999967</c:v>
                </c:pt>
                <c:pt idx="162">
                  <c:v>782.89999999999975</c:v>
                </c:pt>
                <c:pt idx="163">
                  <c:v>782.39999999999964</c:v>
                </c:pt>
                <c:pt idx="164">
                  <c:v>781.85999999999967</c:v>
                </c:pt>
                <c:pt idx="165">
                  <c:v>781.27999999999975</c:v>
                </c:pt>
                <c:pt idx="166">
                  <c:v>780.65999999999963</c:v>
                </c:pt>
                <c:pt idx="167">
                  <c:v>779.99999999999977</c:v>
                </c:pt>
                <c:pt idx="168">
                  <c:v>779.29999999999973</c:v>
                </c:pt>
                <c:pt idx="169">
                  <c:v>778.55999999999972</c:v>
                </c:pt>
                <c:pt idx="170">
                  <c:v>777.77999999999975</c:v>
                </c:pt>
                <c:pt idx="171">
                  <c:v>776.95999999999958</c:v>
                </c:pt>
                <c:pt idx="172">
                  <c:v>776.09999999999968</c:v>
                </c:pt>
                <c:pt idx="173">
                  <c:v>775.19999999999959</c:v>
                </c:pt>
                <c:pt idx="174">
                  <c:v>774.25999999999976</c:v>
                </c:pt>
                <c:pt idx="175">
                  <c:v>773.27999999999975</c:v>
                </c:pt>
                <c:pt idx="176">
                  <c:v>772.25999999999954</c:v>
                </c:pt>
                <c:pt idx="177">
                  <c:v>772.25999999999954</c:v>
                </c:pt>
                <c:pt idx="178">
                  <c:v>770.09999999999968</c:v>
                </c:pt>
                <c:pt idx="179">
                  <c:v>768.95999999999981</c:v>
                </c:pt>
                <c:pt idx="180">
                  <c:v>767.77999999999975</c:v>
                </c:pt>
                <c:pt idx="181">
                  <c:v>766.5599999999996</c:v>
                </c:pt>
                <c:pt idx="182">
                  <c:v>765.29999999999973</c:v>
                </c:pt>
                <c:pt idx="183">
                  <c:v>763.99999999999966</c:v>
                </c:pt>
                <c:pt idx="184">
                  <c:v>762.65999999999974</c:v>
                </c:pt>
                <c:pt idx="185">
                  <c:v>761.27999999999975</c:v>
                </c:pt>
                <c:pt idx="186">
                  <c:v>759.85999999999967</c:v>
                </c:pt>
                <c:pt idx="187">
                  <c:v>758.39999999999975</c:v>
                </c:pt>
                <c:pt idx="188">
                  <c:v>756.89999999999964</c:v>
                </c:pt>
                <c:pt idx="189">
                  <c:v>755.35999999999979</c:v>
                </c:pt>
                <c:pt idx="190">
                  <c:v>753.77999999999975</c:v>
                </c:pt>
                <c:pt idx="191">
                  <c:v>752.15999999999963</c:v>
                </c:pt>
                <c:pt idx="192">
                  <c:v>750.49999999999977</c:v>
                </c:pt>
                <c:pt idx="193">
                  <c:v>748.79999999999973</c:v>
                </c:pt>
                <c:pt idx="194">
                  <c:v>747.05999999999972</c:v>
                </c:pt>
                <c:pt idx="195">
                  <c:v>745.27999999999975</c:v>
                </c:pt>
                <c:pt idx="196">
                  <c:v>743.45999999999958</c:v>
                </c:pt>
                <c:pt idx="197">
                  <c:v>741.5999999999998</c:v>
                </c:pt>
                <c:pt idx="198">
                  <c:v>739.6999999999997</c:v>
                </c:pt>
                <c:pt idx="199">
                  <c:v>737.75999999999976</c:v>
                </c:pt>
                <c:pt idx="200">
                  <c:v>735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A77C-4489-B43C-CB3AD7ADF04B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1:$GT$131</c:f>
              <c:numCache>
                <c:formatCode>General</c:formatCode>
                <c:ptCount val="201"/>
                <c:pt idx="0">
                  <c:v>336.99999999999966</c:v>
                </c:pt>
                <c:pt idx="1">
                  <c:v>342.97999999999968</c:v>
                </c:pt>
                <c:pt idx="2">
                  <c:v>348.91999999999967</c:v>
                </c:pt>
                <c:pt idx="3">
                  <c:v>354.81999999999965</c:v>
                </c:pt>
                <c:pt idx="4">
                  <c:v>360.67999999999967</c:v>
                </c:pt>
                <c:pt idx="5">
                  <c:v>366.49999999999966</c:v>
                </c:pt>
                <c:pt idx="6">
                  <c:v>372.27999999999963</c:v>
                </c:pt>
                <c:pt idx="7">
                  <c:v>378.01999999999964</c:v>
                </c:pt>
                <c:pt idx="8">
                  <c:v>383.71999999999969</c:v>
                </c:pt>
                <c:pt idx="9">
                  <c:v>389.37999999999965</c:v>
                </c:pt>
                <c:pt idx="10">
                  <c:v>394.99999999999966</c:v>
                </c:pt>
                <c:pt idx="11">
                  <c:v>400.5799999999997</c:v>
                </c:pt>
                <c:pt idx="12">
                  <c:v>406.11999999999966</c:v>
                </c:pt>
                <c:pt idx="13">
                  <c:v>411.61999999999966</c:v>
                </c:pt>
                <c:pt idx="14">
                  <c:v>417.07999999999964</c:v>
                </c:pt>
                <c:pt idx="15">
                  <c:v>422.49999999999966</c:v>
                </c:pt>
                <c:pt idx="16">
                  <c:v>427.87999999999965</c:v>
                </c:pt>
                <c:pt idx="17">
                  <c:v>433.21999999999969</c:v>
                </c:pt>
                <c:pt idx="18">
                  <c:v>438.51999999999964</c:v>
                </c:pt>
                <c:pt idx="19">
                  <c:v>443.77999999999963</c:v>
                </c:pt>
                <c:pt idx="20">
                  <c:v>448.99999999999966</c:v>
                </c:pt>
                <c:pt idx="21">
                  <c:v>454.17999999999967</c:v>
                </c:pt>
                <c:pt idx="22">
                  <c:v>459.31999999999965</c:v>
                </c:pt>
                <c:pt idx="23">
                  <c:v>464.41999999999967</c:v>
                </c:pt>
                <c:pt idx="24">
                  <c:v>469.47999999999968</c:v>
                </c:pt>
                <c:pt idx="25">
                  <c:v>474.49999999999966</c:v>
                </c:pt>
                <c:pt idx="26">
                  <c:v>479.47999999999968</c:v>
                </c:pt>
                <c:pt idx="27">
                  <c:v>484.41999999999967</c:v>
                </c:pt>
                <c:pt idx="28">
                  <c:v>489.31999999999965</c:v>
                </c:pt>
                <c:pt idx="29">
                  <c:v>494.17999999999967</c:v>
                </c:pt>
                <c:pt idx="30">
                  <c:v>498.99999999999966</c:v>
                </c:pt>
                <c:pt idx="31">
                  <c:v>503.77999999999963</c:v>
                </c:pt>
                <c:pt idx="32">
                  <c:v>508.51999999999964</c:v>
                </c:pt>
                <c:pt idx="33">
                  <c:v>513.21999999999969</c:v>
                </c:pt>
                <c:pt idx="34">
                  <c:v>517.87999999999965</c:v>
                </c:pt>
                <c:pt idx="35">
                  <c:v>522.49999999999966</c:v>
                </c:pt>
                <c:pt idx="36">
                  <c:v>527.0799999999997</c:v>
                </c:pt>
                <c:pt idx="37">
                  <c:v>531.61999999999966</c:v>
                </c:pt>
                <c:pt idx="38">
                  <c:v>536.11999999999966</c:v>
                </c:pt>
                <c:pt idx="39">
                  <c:v>540.5799999999997</c:v>
                </c:pt>
                <c:pt idx="40">
                  <c:v>544.99999999999966</c:v>
                </c:pt>
                <c:pt idx="41">
                  <c:v>549.37999999999965</c:v>
                </c:pt>
                <c:pt idx="42">
                  <c:v>553.71999999999969</c:v>
                </c:pt>
                <c:pt idx="43">
                  <c:v>558.01999999999964</c:v>
                </c:pt>
                <c:pt idx="44">
                  <c:v>562.27999999999963</c:v>
                </c:pt>
                <c:pt idx="45">
                  <c:v>566.49999999999966</c:v>
                </c:pt>
                <c:pt idx="46">
                  <c:v>570.67999999999961</c:v>
                </c:pt>
                <c:pt idx="47">
                  <c:v>574.81999999999971</c:v>
                </c:pt>
                <c:pt idx="48">
                  <c:v>578.91999999999962</c:v>
                </c:pt>
                <c:pt idx="49">
                  <c:v>582.97999999999968</c:v>
                </c:pt>
                <c:pt idx="50">
                  <c:v>586.99999999999966</c:v>
                </c:pt>
                <c:pt idx="51">
                  <c:v>590.97999999999968</c:v>
                </c:pt>
                <c:pt idx="52">
                  <c:v>594.91999999999962</c:v>
                </c:pt>
                <c:pt idx="53">
                  <c:v>598.81999999999971</c:v>
                </c:pt>
                <c:pt idx="54">
                  <c:v>602.67999999999961</c:v>
                </c:pt>
                <c:pt idx="55">
                  <c:v>606.49999999999966</c:v>
                </c:pt>
                <c:pt idx="56">
                  <c:v>610.27999999999963</c:v>
                </c:pt>
                <c:pt idx="57">
                  <c:v>614.01999999999964</c:v>
                </c:pt>
                <c:pt idx="58">
                  <c:v>617.71999999999969</c:v>
                </c:pt>
                <c:pt idx="59">
                  <c:v>621.37999999999965</c:v>
                </c:pt>
                <c:pt idx="60">
                  <c:v>624.99999999999966</c:v>
                </c:pt>
                <c:pt idx="61">
                  <c:v>628.5799999999997</c:v>
                </c:pt>
                <c:pt idx="62">
                  <c:v>632.11999999999966</c:v>
                </c:pt>
                <c:pt idx="63">
                  <c:v>635.61999999999966</c:v>
                </c:pt>
                <c:pt idx="64">
                  <c:v>639.0799999999997</c:v>
                </c:pt>
                <c:pt idx="65">
                  <c:v>642.49999999999966</c:v>
                </c:pt>
                <c:pt idx="66">
                  <c:v>642.49999999999966</c:v>
                </c:pt>
                <c:pt idx="67">
                  <c:v>649.21999999999969</c:v>
                </c:pt>
                <c:pt idx="68">
                  <c:v>652.51999999999964</c:v>
                </c:pt>
                <c:pt idx="69">
                  <c:v>655.77999999999963</c:v>
                </c:pt>
                <c:pt idx="70">
                  <c:v>658.99999999999966</c:v>
                </c:pt>
                <c:pt idx="71">
                  <c:v>662.17999999999961</c:v>
                </c:pt>
                <c:pt idx="72">
                  <c:v>665.31999999999971</c:v>
                </c:pt>
                <c:pt idx="73">
                  <c:v>668.41999999999962</c:v>
                </c:pt>
                <c:pt idx="74">
                  <c:v>671.47999999999968</c:v>
                </c:pt>
                <c:pt idx="75">
                  <c:v>674.49999999999966</c:v>
                </c:pt>
                <c:pt idx="76">
                  <c:v>677.47999999999968</c:v>
                </c:pt>
                <c:pt idx="77">
                  <c:v>680.41999999999962</c:v>
                </c:pt>
                <c:pt idx="78">
                  <c:v>683.31999999999971</c:v>
                </c:pt>
                <c:pt idx="79">
                  <c:v>686.17999999999961</c:v>
                </c:pt>
                <c:pt idx="80">
                  <c:v>688.99999999999966</c:v>
                </c:pt>
                <c:pt idx="81">
                  <c:v>691.77999999999963</c:v>
                </c:pt>
                <c:pt idx="82">
                  <c:v>694.51999999999964</c:v>
                </c:pt>
                <c:pt idx="83">
                  <c:v>697.21999999999969</c:v>
                </c:pt>
                <c:pt idx="84">
                  <c:v>699.87999999999965</c:v>
                </c:pt>
                <c:pt idx="85">
                  <c:v>702.49999999999966</c:v>
                </c:pt>
                <c:pt idx="86">
                  <c:v>705.0799999999997</c:v>
                </c:pt>
                <c:pt idx="87">
                  <c:v>707.61999999999966</c:v>
                </c:pt>
                <c:pt idx="88">
                  <c:v>710.11999999999966</c:v>
                </c:pt>
                <c:pt idx="89">
                  <c:v>712.5799999999997</c:v>
                </c:pt>
                <c:pt idx="90">
                  <c:v>714.99999999999966</c:v>
                </c:pt>
                <c:pt idx="91">
                  <c:v>717.37999999999965</c:v>
                </c:pt>
                <c:pt idx="92">
                  <c:v>719.71999999999969</c:v>
                </c:pt>
                <c:pt idx="93">
                  <c:v>722.01999999999964</c:v>
                </c:pt>
                <c:pt idx="94">
                  <c:v>724.27999999999963</c:v>
                </c:pt>
                <c:pt idx="95">
                  <c:v>726.49999999999966</c:v>
                </c:pt>
                <c:pt idx="96">
                  <c:v>728.67999999999961</c:v>
                </c:pt>
                <c:pt idx="97">
                  <c:v>730.81999999999971</c:v>
                </c:pt>
                <c:pt idx="98">
                  <c:v>732.91999999999962</c:v>
                </c:pt>
                <c:pt idx="99">
                  <c:v>734.97999999999968</c:v>
                </c:pt>
                <c:pt idx="100">
                  <c:v>736.99999999999966</c:v>
                </c:pt>
                <c:pt idx="101">
                  <c:v>738.97999999999968</c:v>
                </c:pt>
                <c:pt idx="102">
                  <c:v>740.91999999999962</c:v>
                </c:pt>
                <c:pt idx="103">
                  <c:v>742.81999999999971</c:v>
                </c:pt>
                <c:pt idx="104">
                  <c:v>744.67999999999961</c:v>
                </c:pt>
                <c:pt idx="105">
                  <c:v>746.49999999999966</c:v>
                </c:pt>
                <c:pt idx="106">
                  <c:v>748.27999999999975</c:v>
                </c:pt>
                <c:pt idx="107">
                  <c:v>750.01999999999975</c:v>
                </c:pt>
                <c:pt idx="108">
                  <c:v>751.71999999999957</c:v>
                </c:pt>
                <c:pt idx="109">
                  <c:v>753.37999999999965</c:v>
                </c:pt>
                <c:pt idx="110">
                  <c:v>754.99999999999966</c:v>
                </c:pt>
                <c:pt idx="111">
                  <c:v>756.5799999999997</c:v>
                </c:pt>
                <c:pt idx="112">
                  <c:v>758.11999999999966</c:v>
                </c:pt>
                <c:pt idx="113">
                  <c:v>759.61999999999966</c:v>
                </c:pt>
                <c:pt idx="114">
                  <c:v>761.0799999999997</c:v>
                </c:pt>
                <c:pt idx="115">
                  <c:v>762.49999999999966</c:v>
                </c:pt>
                <c:pt idx="116">
                  <c:v>763.87999999999965</c:v>
                </c:pt>
                <c:pt idx="117">
                  <c:v>765.21999999999969</c:v>
                </c:pt>
                <c:pt idx="118">
                  <c:v>766.51999999999964</c:v>
                </c:pt>
                <c:pt idx="119">
                  <c:v>767.77999999999963</c:v>
                </c:pt>
                <c:pt idx="120">
                  <c:v>768.99999999999966</c:v>
                </c:pt>
                <c:pt idx="121">
                  <c:v>770.17999999999961</c:v>
                </c:pt>
                <c:pt idx="122">
                  <c:v>771.31999999999971</c:v>
                </c:pt>
                <c:pt idx="123">
                  <c:v>772.41999999999962</c:v>
                </c:pt>
                <c:pt idx="124">
                  <c:v>773.47999999999956</c:v>
                </c:pt>
                <c:pt idx="125">
                  <c:v>774.49999999999966</c:v>
                </c:pt>
                <c:pt idx="126">
                  <c:v>775.47999999999968</c:v>
                </c:pt>
                <c:pt idx="127">
                  <c:v>776.41999999999962</c:v>
                </c:pt>
                <c:pt idx="128">
                  <c:v>777.31999999999971</c:v>
                </c:pt>
                <c:pt idx="129">
                  <c:v>778.17999999999961</c:v>
                </c:pt>
                <c:pt idx="130">
                  <c:v>778.99999999999966</c:v>
                </c:pt>
                <c:pt idx="131">
                  <c:v>779.77999999999975</c:v>
                </c:pt>
                <c:pt idx="132">
                  <c:v>780.51999999999975</c:v>
                </c:pt>
                <c:pt idx="133">
                  <c:v>781.21999999999957</c:v>
                </c:pt>
                <c:pt idx="134">
                  <c:v>781.87999999999965</c:v>
                </c:pt>
                <c:pt idx="135">
                  <c:v>782.49999999999966</c:v>
                </c:pt>
                <c:pt idx="136">
                  <c:v>783.0799999999997</c:v>
                </c:pt>
                <c:pt idx="137">
                  <c:v>783.61999999999966</c:v>
                </c:pt>
                <c:pt idx="138">
                  <c:v>784.11999999999966</c:v>
                </c:pt>
                <c:pt idx="139">
                  <c:v>784.5799999999997</c:v>
                </c:pt>
                <c:pt idx="140">
                  <c:v>784.99999999999966</c:v>
                </c:pt>
                <c:pt idx="141">
                  <c:v>785.37999999999965</c:v>
                </c:pt>
                <c:pt idx="142">
                  <c:v>785.71999999999969</c:v>
                </c:pt>
                <c:pt idx="143">
                  <c:v>786.01999999999964</c:v>
                </c:pt>
                <c:pt idx="144">
                  <c:v>786.27999999999963</c:v>
                </c:pt>
                <c:pt idx="145">
                  <c:v>786.49999999999966</c:v>
                </c:pt>
                <c:pt idx="146">
                  <c:v>786.67999999999961</c:v>
                </c:pt>
                <c:pt idx="147">
                  <c:v>786.81999999999971</c:v>
                </c:pt>
                <c:pt idx="148">
                  <c:v>786.91999999999962</c:v>
                </c:pt>
                <c:pt idx="149">
                  <c:v>786.97999999999956</c:v>
                </c:pt>
                <c:pt idx="150">
                  <c:v>786.99999999999966</c:v>
                </c:pt>
                <c:pt idx="151">
                  <c:v>786.97999999999968</c:v>
                </c:pt>
                <c:pt idx="152">
                  <c:v>786.91999999999962</c:v>
                </c:pt>
                <c:pt idx="153">
                  <c:v>786.81999999999971</c:v>
                </c:pt>
                <c:pt idx="154">
                  <c:v>786.67999999999961</c:v>
                </c:pt>
                <c:pt idx="155">
                  <c:v>786.49999999999966</c:v>
                </c:pt>
                <c:pt idx="156">
                  <c:v>786.27999999999975</c:v>
                </c:pt>
                <c:pt idx="157">
                  <c:v>786.01999999999975</c:v>
                </c:pt>
                <c:pt idx="158">
                  <c:v>785.71999999999957</c:v>
                </c:pt>
                <c:pt idx="159">
                  <c:v>785.37999999999965</c:v>
                </c:pt>
                <c:pt idx="160">
                  <c:v>784.99999999999966</c:v>
                </c:pt>
                <c:pt idx="161">
                  <c:v>784.57999999999959</c:v>
                </c:pt>
                <c:pt idx="162">
                  <c:v>784.11999999999966</c:v>
                </c:pt>
                <c:pt idx="163">
                  <c:v>783.61999999999966</c:v>
                </c:pt>
                <c:pt idx="164">
                  <c:v>783.0799999999997</c:v>
                </c:pt>
                <c:pt idx="165">
                  <c:v>782.49999999999966</c:v>
                </c:pt>
                <c:pt idx="166">
                  <c:v>781.87999999999965</c:v>
                </c:pt>
                <c:pt idx="167">
                  <c:v>781.21999999999969</c:v>
                </c:pt>
                <c:pt idx="168">
                  <c:v>780.51999999999964</c:v>
                </c:pt>
                <c:pt idx="169">
                  <c:v>779.77999999999975</c:v>
                </c:pt>
                <c:pt idx="170">
                  <c:v>778.99999999999966</c:v>
                </c:pt>
                <c:pt idx="171">
                  <c:v>778.17999999999961</c:v>
                </c:pt>
                <c:pt idx="172">
                  <c:v>777.31999999999971</c:v>
                </c:pt>
                <c:pt idx="173">
                  <c:v>776.41999999999962</c:v>
                </c:pt>
                <c:pt idx="174">
                  <c:v>775.47999999999979</c:v>
                </c:pt>
                <c:pt idx="175">
                  <c:v>774.49999999999966</c:v>
                </c:pt>
                <c:pt idx="176">
                  <c:v>773.47999999999956</c:v>
                </c:pt>
                <c:pt idx="177">
                  <c:v>773.47999999999956</c:v>
                </c:pt>
                <c:pt idx="178">
                  <c:v>771.3199999999996</c:v>
                </c:pt>
                <c:pt idx="179">
                  <c:v>770.17999999999972</c:v>
                </c:pt>
                <c:pt idx="180">
                  <c:v>768.99999999999966</c:v>
                </c:pt>
                <c:pt idx="181">
                  <c:v>767.77999999999952</c:v>
                </c:pt>
                <c:pt idx="182">
                  <c:v>766.51999999999975</c:v>
                </c:pt>
                <c:pt idx="183">
                  <c:v>765.21999999999957</c:v>
                </c:pt>
                <c:pt idx="184">
                  <c:v>763.87999999999965</c:v>
                </c:pt>
                <c:pt idx="185">
                  <c:v>762.49999999999966</c:v>
                </c:pt>
                <c:pt idx="186">
                  <c:v>761.07999999999959</c:v>
                </c:pt>
                <c:pt idx="187">
                  <c:v>759.61999999999966</c:v>
                </c:pt>
                <c:pt idx="188">
                  <c:v>758.11999999999966</c:v>
                </c:pt>
                <c:pt idx="189">
                  <c:v>756.5799999999997</c:v>
                </c:pt>
                <c:pt idx="190">
                  <c:v>754.99999999999966</c:v>
                </c:pt>
                <c:pt idx="191">
                  <c:v>753.37999999999965</c:v>
                </c:pt>
                <c:pt idx="192">
                  <c:v>751.71999999999969</c:v>
                </c:pt>
                <c:pt idx="193">
                  <c:v>750.01999999999964</c:v>
                </c:pt>
                <c:pt idx="194">
                  <c:v>748.27999999999975</c:v>
                </c:pt>
                <c:pt idx="195">
                  <c:v>746.49999999999955</c:v>
                </c:pt>
                <c:pt idx="196">
                  <c:v>744.67999999999961</c:v>
                </c:pt>
                <c:pt idx="197">
                  <c:v>742.81999999999971</c:v>
                </c:pt>
                <c:pt idx="198">
                  <c:v>740.91999999999962</c:v>
                </c:pt>
                <c:pt idx="199">
                  <c:v>738.97999999999979</c:v>
                </c:pt>
                <c:pt idx="200">
                  <c:v>736.999999999999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A77C-4489-B43C-CB3AD7ADF04B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2:$GT$132</c:f>
              <c:numCache>
                <c:formatCode>General</c:formatCode>
                <c:ptCount val="201"/>
                <c:pt idx="0">
                  <c:v>338.17999999999967</c:v>
                </c:pt>
                <c:pt idx="1">
                  <c:v>344.15999999999968</c:v>
                </c:pt>
                <c:pt idx="2">
                  <c:v>350.09999999999968</c:v>
                </c:pt>
                <c:pt idx="3">
                  <c:v>355.99999999999966</c:v>
                </c:pt>
                <c:pt idx="4">
                  <c:v>361.85999999999967</c:v>
                </c:pt>
                <c:pt idx="5">
                  <c:v>367.67999999999967</c:v>
                </c:pt>
                <c:pt idx="6">
                  <c:v>373.4599999999997</c:v>
                </c:pt>
                <c:pt idx="7">
                  <c:v>379.1999999999997</c:v>
                </c:pt>
                <c:pt idx="8">
                  <c:v>384.89999999999969</c:v>
                </c:pt>
                <c:pt idx="9">
                  <c:v>390.55999999999972</c:v>
                </c:pt>
                <c:pt idx="10">
                  <c:v>396.17999999999967</c:v>
                </c:pt>
                <c:pt idx="11">
                  <c:v>401.75999999999965</c:v>
                </c:pt>
                <c:pt idx="12">
                  <c:v>407.29999999999967</c:v>
                </c:pt>
                <c:pt idx="13">
                  <c:v>412.79999999999967</c:v>
                </c:pt>
                <c:pt idx="14">
                  <c:v>418.25999999999965</c:v>
                </c:pt>
                <c:pt idx="15">
                  <c:v>423.67999999999967</c:v>
                </c:pt>
                <c:pt idx="16">
                  <c:v>429.05999999999972</c:v>
                </c:pt>
                <c:pt idx="17">
                  <c:v>434.39999999999969</c:v>
                </c:pt>
                <c:pt idx="18">
                  <c:v>439.6999999999997</c:v>
                </c:pt>
                <c:pt idx="19">
                  <c:v>444.9599999999997</c:v>
                </c:pt>
                <c:pt idx="20">
                  <c:v>450.17999999999967</c:v>
                </c:pt>
                <c:pt idx="21">
                  <c:v>455.35999999999967</c:v>
                </c:pt>
                <c:pt idx="22">
                  <c:v>460.49999999999966</c:v>
                </c:pt>
                <c:pt idx="23">
                  <c:v>465.59999999999968</c:v>
                </c:pt>
                <c:pt idx="24">
                  <c:v>470.65999999999968</c:v>
                </c:pt>
                <c:pt idx="25">
                  <c:v>475.67999999999967</c:v>
                </c:pt>
                <c:pt idx="26">
                  <c:v>480.65999999999968</c:v>
                </c:pt>
                <c:pt idx="27">
                  <c:v>485.59999999999968</c:v>
                </c:pt>
                <c:pt idx="28">
                  <c:v>490.49999999999966</c:v>
                </c:pt>
                <c:pt idx="29">
                  <c:v>495.35999999999967</c:v>
                </c:pt>
                <c:pt idx="30">
                  <c:v>500.17999999999967</c:v>
                </c:pt>
                <c:pt idx="31">
                  <c:v>504.9599999999997</c:v>
                </c:pt>
                <c:pt idx="32">
                  <c:v>509.6999999999997</c:v>
                </c:pt>
                <c:pt idx="33">
                  <c:v>514.39999999999964</c:v>
                </c:pt>
                <c:pt idx="34">
                  <c:v>519.05999999999972</c:v>
                </c:pt>
                <c:pt idx="35">
                  <c:v>523.67999999999972</c:v>
                </c:pt>
                <c:pt idx="36">
                  <c:v>528.25999999999965</c:v>
                </c:pt>
                <c:pt idx="37">
                  <c:v>532.79999999999973</c:v>
                </c:pt>
                <c:pt idx="38">
                  <c:v>537.29999999999973</c:v>
                </c:pt>
                <c:pt idx="39">
                  <c:v>541.75999999999965</c:v>
                </c:pt>
                <c:pt idx="40">
                  <c:v>546.17999999999972</c:v>
                </c:pt>
                <c:pt idx="41">
                  <c:v>550.55999999999972</c:v>
                </c:pt>
                <c:pt idx="42">
                  <c:v>554.89999999999964</c:v>
                </c:pt>
                <c:pt idx="43">
                  <c:v>559.1999999999997</c:v>
                </c:pt>
                <c:pt idx="44">
                  <c:v>563.4599999999997</c:v>
                </c:pt>
                <c:pt idx="45">
                  <c:v>567.67999999999972</c:v>
                </c:pt>
                <c:pt idx="46">
                  <c:v>571.85999999999967</c:v>
                </c:pt>
                <c:pt idx="47">
                  <c:v>575.99999999999966</c:v>
                </c:pt>
                <c:pt idx="48">
                  <c:v>580.09999999999968</c:v>
                </c:pt>
                <c:pt idx="49">
                  <c:v>584.15999999999963</c:v>
                </c:pt>
                <c:pt idx="50">
                  <c:v>588.17999999999972</c:v>
                </c:pt>
                <c:pt idx="51">
                  <c:v>592.15999999999963</c:v>
                </c:pt>
                <c:pt idx="52">
                  <c:v>596.09999999999968</c:v>
                </c:pt>
                <c:pt idx="53">
                  <c:v>599.99999999999966</c:v>
                </c:pt>
                <c:pt idx="54">
                  <c:v>603.85999999999967</c:v>
                </c:pt>
                <c:pt idx="55">
                  <c:v>607.67999999999972</c:v>
                </c:pt>
                <c:pt idx="56">
                  <c:v>611.4599999999997</c:v>
                </c:pt>
                <c:pt idx="57">
                  <c:v>615.1999999999997</c:v>
                </c:pt>
                <c:pt idx="58">
                  <c:v>618.89999999999964</c:v>
                </c:pt>
                <c:pt idx="59">
                  <c:v>622.55999999999972</c:v>
                </c:pt>
                <c:pt idx="60">
                  <c:v>626.17999999999961</c:v>
                </c:pt>
                <c:pt idx="61">
                  <c:v>629.75999999999965</c:v>
                </c:pt>
                <c:pt idx="62">
                  <c:v>633.29999999999973</c:v>
                </c:pt>
                <c:pt idx="63">
                  <c:v>636.79999999999973</c:v>
                </c:pt>
                <c:pt idx="64">
                  <c:v>640.25999999999965</c:v>
                </c:pt>
                <c:pt idx="65">
                  <c:v>643.67999999999961</c:v>
                </c:pt>
                <c:pt idx="66">
                  <c:v>643.67999999999961</c:v>
                </c:pt>
                <c:pt idx="67">
                  <c:v>650.39999999999964</c:v>
                </c:pt>
                <c:pt idx="68">
                  <c:v>653.6999999999997</c:v>
                </c:pt>
                <c:pt idx="69">
                  <c:v>656.9599999999997</c:v>
                </c:pt>
                <c:pt idx="70">
                  <c:v>660.17999999999961</c:v>
                </c:pt>
                <c:pt idx="71">
                  <c:v>663.35999999999967</c:v>
                </c:pt>
                <c:pt idx="72">
                  <c:v>666.49999999999966</c:v>
                </c:pt>
                <c:pt idx="73">
                  <c:v>669.59999999999968</c:v>
                </c:pt>
                <c:pt idx="74">
                  <c:v>672.65999999999963</c:v>
                </c:pt>
                <c:pt idx="75">
                  <c:v>675.67999999999961</c:v>
                </c:pt>
                <c:pt idx="76">
                  <c:v>678.65999999999963</c:v>
                </c:pt>
                <c:pt idx="77">
                  <c:v>681.59999999999968</c:v>
                </c:pt>
                <c:pt idx="78">
                  <c:v>684.49999999999966</c:v>
                </c:pt>
                <c:pt idx="79">
                  <c:v>687.35999999999967</c:v>
                </c:pt>
                <c:pt idx="80">
                  <c:v>690.17999999999961</c:v>
                </c:pt>
                <c:pt idx="81">
                  <c:v>692.9599999999997</c:v>
                </c:pt>
                <c:pt idx="82">
                  <c:v>695.6999999999997</c:v>
                </c:pt>
                <c:pt idx="83">
                  <c:v>698.39999999999964</c:v>
                </c:pt>
                <c:pt idx="84">
                  <c:v>701.05999999999972</c:v>
                </c:pt>
                <c:pt idx="85">
                  <c:v>703.67999999999961</c:v>
                </c:pt>
                <c:pt idx="86">
                  <c:v>706.25999999999965</c:v>
                </c:pt>
                <c:pt idx="87">
                  <c:v>708.79999999999973</c:v>
                </c:pt>
                <c:pt idx="88">
                  <c:v>711.29999999999973</c:v>
                </c:pt>
                <c:pt idx="89">
                  <c:v>713.75999999999965</c:v>
                </c:pt>
                <c:pt idx="90">
                  <c:v>716.17999999999961</c:v>
                </c:pt>
                <c:pt idx="91">
                  <c:v>718.55999999999972</c:v>
                </c:pt>
                <c:pt idx="92">
                  <c:v>720.89999999999964</c:v>
                </c:pt>
                <c:pt idx="93">
                  <c:v>723.1999999999997</c:v>
                </c:pt>
                <c:pt idx="94">
                  <c:v>725.4599999999997</c:v>
                </c:pt>
                <c:pt idx="95">
                  <c:v>727.67999999999961</c:v>
                </c:pt>
                <c:pt idx="96">
                  <c:v>729.85999999999967</c:v>
                </c:pt>
                <c:pt idx="97">
                  <c:v>731.99999999999966</c:v>
                </c:pt>
                <c:pt idx="98">
                  <c:v>734.09999999999968</c:v>
                </c:pt>
                <c:pt idx="99">
                  <c:v>736.15999999999963</c:v>
                </c:pt>
                <c:pt idx="100">
                  <c:v>738.17999999999961</c:v>
                </c:pt>
                <c:pt idx="101">
                  <c:v>740.15999999999963</c:v>
                </c:pt>
                <c:pt idx="102">
                  <c:v>742.09999999999968</c:v>
                </c:pt>
                <c:pt idx="103">
                  <c:v>743.99999999999966</c:v>
                </c:pt>
                <c:pt idx="104">
                  <c:v>745.85999999999967</c:v>
                </c:pt>
                <c:pt idx="105">
                  <c:v>747.67999999999961</c:v>
                </c:pt>
                <c:pt idx="106">
                  <c:v>749.4599999999997</c:v>
                </c:pt>
                <c:pt idx="107">
                  <c:v>751.1999999999997</c:v>
                </c:pt>
                <c:pt idx="108">
                  <c:v>752.89999999999964</c:v>
                </c:pt>
                <c:pt idx="109">
                  <c:v>754.55999999999972</c:v>
                </c:pt>
                <c:pt idx="110">
                  <c:v>756.17999999999961</c:v>
                </c:pt>
                <c:pt idx="111">
                  <c:v>757.75999999999976</c:v>
                </c:pt>
                <c:pt idx="112">
                  <c:v>759.29999999999973</c:v>
                </c:pt>
                <c:pt idx="113">
                  <c:v>760.79999999999973</c:v>
                </c:pt>
                <c:pt idx="114">
                  <c:v>762.25999999999965</c:v>
                </c:pt>
                <c:pt idx="115">
                  <c:v>763.67999999999961</c:v>
                </c:pt>
                <c:pt idx="116">
                  <c:v>765.05999999999972</c:v>
                </c:pt>
                <c:pt idx="117">
                  <c:v>766.39999999999964</c:v>
                </c:pt>
                <c:pt idx="118">
                  <c:v>767.69999999999959</c:v>
                </c:pt>
                <c:pt idx="119">
                  <c:v>768.95999999999958</c:v>
                </c:pt>
                <c:pt idx="120">
                  <c:v>770.17999999999961</c:v>
                </c:pt>
                <c:pt idx="121">
                  <c:v>771.35999999999967</c:v>
                </c:pt>
                <c:pt idx="122">
                  <c:v>772.49999999999977</c:v>
                </c:pt>
                <c:pt idx="123">
                  <c:v>773.59999999999968</c:v>
                </c:pt>
                <c:pt idx="124">
                  <c:v>774.65999999999963</c:v>
                </c:pt>
                <c:pt idx="125">
                  <c:v>775.67999999999961</c:v>
                </c:pt>
                <c:pt idx="126">
                  <c:v>776.65999999999963</c:v>
                </c:pt>
                <c:pt idx="127">
                  <c:v>777.59999999999968</c:v>
                </c:pt>
                <c:pt idx="128">
                  <c:v>778.49999999999966</c:v>
                </c:pt>
                <c:pt idx="129">
                  <c:v>779.35999999999967</c:v>
                </c:pt>
                <c:pt idx="130">
                  <c:v>780.17999999999961</c:v>
                </c:pt>
                <c:pt idx="131">
                  <c:v>780.9599999999997</c:v>
                </c:pt>
                <c:pt idx="132">
                  <c:v>781.6999999999997</c:v>
                </c:pt>
                <c:pt idx="133">
                  <c:v>782.39999999999964</c:v>
                </c:pt>
                <c:pt idx="134">
                  <c:v>783.05999999999972</c:v>
                </c:pt>
                <c:pt idx="135">
                  <c:v>783.67999999999961</c:v>
                </c:pt>
                <c:pt idx="136">
                  <c:v>784.25999999999976</c:v>
                </c:pt>
                <c:pt idx="137">
                  <c:v>784.79999999999973</c:v>
                </c:pt>
                <c:pt idx="138">
                  <c:v>785.29999999999973</c:v>
                </c:pt>
                <c:pt idx="139">
                  <c:v>785.75999999999965</c:v>
                </c:pt>
                <c:pt idx="140">
                  <c:v>786.17999999999961</c:v>
                </c:pt>
                <c:pt idx="141">
                  <c:v>786.55999999999972</c:v>
                </c:pt>
                <c:pt idx="142">
                  <c:v>786.89999999999964</c:v>
                </c:pt>
                <c:pt idx="143">
                  <c:v>787.19999999999959</c:v>
                </c:pt>
                <c:pt idx="144">
                  <c:v>787.45999999999958</c:v>
                </c:pt>
                <c:pt idx="145">
                  <c:v>787.67999999999961</c:v>
                </c:pt>
                <c:pt idx="146">
                  <c:v>787.85999999999967</c:v>
                </c:pt>
                <c:pt idx="147">
                  <c:v>787.99999999999977</c:v>
                </c:pt>
                <c:pt idx="148">
                  <c:v>788.09999999999968</c:v>
                </c:pt>
                <c:pt idx="149">
                  <c:v>788.15999999999963</c:v>
                </c:pt>
                <c:pt idx="150">
                  <c:v>788.17999999999961</c:v>
                </c:pt>
                <c:pt idx="151">
                  <c:v>788.15999999999963</c:v>
                </c:pt>
                <c:pt idx="152">
                  <c:v>788.09999999999968</c:v>
                </c:pt>
                <c:pt idx="153">
                  <c:v>787.99999999999966</c:v>
                </c:pt>
                <c:pt idx="154">
                  <c:v>787.85999999999967</c:v>
                </c:pt>
                <c:pt idx="155">
                  <c:v>787.67999999999961</c:v>
                </c:pt>
                <c:pt idx="156">
                  <c:v>787.4599999999997</c:v>
                </c:pt>
                <c:pt idx="157">
                  <c:v>787.1999999999997</c:v>
                </c:pt>
                <c:pt idx="158">
                  <c:v>786.89999999999964</c:v>
                </c:pt>
                <c:pt idx="159">
                  <c:v>786.55999999999972</c:v>
                </c:pt>
                <c:pt idx="160">
                  <c:v>786.17999999999961</c:v>
                </c:pt>
                <c:pt idx="161">
                  <c:v>785.75999999999954</c:v>
                </c:pt>
                <c:pt idx="162">
                  <c:v>785.29999999999973</c:v>
                </c:pt>
                <c:pt idx="163">
                  <c:v>784.79999999999973</c:v>
                </c:pt>
                <c:pt idx="164">
                  <c:v>784.25999999999976</c:v>
                </c:pt>
                <c:pt idx="165">
                  <c:v>783.67999999999961</c:v>
                </c:pt>
                <c:pt idx="166">
                  <c:v>783.0599999999996</c:v>
                </c:pt>
                <c:pt idx="167">
                  <c:v>782.39999999999964</c:v>
                </c:pt>
                <c:pt idx="168">
                  <c:v>781.69999999999959</c:v>
                </c:pt>
                <c:pt idx="169">
                  <c:v>780.95999999999981</c:v>
                </c:pt>
                <c:pt idx="170">
                  <c:v>780.17999999999961</c:v>
                </c:pt>
                <c:pt idx="171">
                  <c:v>779.35999999999967</c:v>
                </c:pt>
                <c:pt idx="172">
                  <c:v>778.49999999999977</c:v>
                </c:pt>
                <c:pt idx="173">
                  <c:v>777.59999999999968</c:v>
                </c:pt>
                <c:pt idx="174">
                  <c:v>776.65999999999974</c:v>
                </c:pt>
                <c:pt idx="175">
                  <c:v>775.67999999999961</c:v>
                </c:pt>
                <c:pt idx="176">
                  <c:v>774.65999999999963</c:v>
                </c:pt>
                <c:pt idx="177">
                  <c:v>774.65999999999963</c:v>
                </c:pt>
                <c:pt idx="178">
                  <c:v>772.49999999999955</c:v>
                </c:pt>
                <c:pt idx="179">
                  <c:v>771.35999999999967</c:v>
                </c:pt>
                <c:pt idx="180">
                  <c:v>770.17999999999961</c:v>
                </c:pt>
                <c:pt idx="181">
                  <c:v>768.95999999999958</c:v>
                </c:pt>
                <c:pt idx="182">
                  <c:v>767.6999999999997</c:v>
                </c:pt>
                <c:pt idx="183">
                  <c:v>766.39999999999964</c:v>
                </c:pt>
                <c:pt idx="184">
                  <c:v>765.05999999999972</c:v>
                </c:pt>
                <c:pt idx="185">
                  <c:v>763.67999999999961</c:v>
                </c:pt>
                <c:pt idx="186">
                  <c:v>762.25999999999954</c:v>
                </c:pt>
                <c:pt idx="187">
                  <c:v>760.79999999999973</c:v>
                </c:pt>
                <c:pt idx="188">
                  <c:v>759.29999999999961</c:v>
                </c:pt>
                <c:pt idx="189">
                  <c:v>757.75999999999976</c:v>
                </c:pt>
                <c:pt idx="190">
                  <c:v>756.17999999999961</c:v>
                </c:pt>
                <c:pt idx="191">
                  <c:v>754.5599999999996</c:v>
                </c:pt>
                <c:pt idx="192">
                  <c:v>752.89999999999964</c:v>
                </c:pt>
                <c:pt idx="193">
                  <c:v>751.19999999999959</c:v>
                </c:pt>
                <c:pt idx="194">
                  <c:v>749.45999999999981</c:v>
                </c:pt>
                <c:pt idx="195">
                  <c:v>747.67999999999961</c:v>
                </c:pt>
                <c:pt idx="196">
                  <c:v>745.85999999999967</c:v>
                </c:pt>
                <c:pt idx="197">
                  <c:v>743.99999999999977</c:v>
                </c:pt>
                <c:pt idx="198">
                  <c:v>742.09999999999968</c:v>
                </c:pt>
                <c:pt idx="199">
                  <c:v>740.15999999999985</c:v>
                </c:pt>
                <c:pt idx="200">
                  <c:v>738.179999999999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A77C-4489-B43C-CB3AD7ADF04B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3:$GT$133</c:f>
              <c:numCache>
                <c:formatCode>General</c:formatCode>
                <c:ptCount val="201"/>
                <c:pt idx="0">
                  <c:v>339.31999999999971</c:v>
                </c:pt>
                <c:pt idx="1">
                  <c:v>345.29999999999973</c:v>
                </c:pt>
                <c:pt idx="2">
                  <c:v>351.23999999999972</c:v>
                </c:pt>
                <c:pt idx="3">
                  <c:v>357.1399999999997</c:v>
                </c:pt>
                <c:pt idx="4">
                  <c:v>362.99999999999972</c:v>
                </c:pt>
                <c:pt idx="5">
                  <c:v>368.81999999999971</c:v>
                </c:pt>
                <c:pt idx="6">
                  <c:v>374.59999999999968</c:v>
                </c:pt>
                <c:pt idx="7">
                  <c:v>380.33999999999969</c:v>
                </c:pt>
                <c:pt idx="8">
                  <c:v>386.03999999999974</c:v>
                </c:pt>
                <c:pt idx="9">
                  <c:v>391.6999999999997</c:v>
                </c:pt>
                <c:pt idx="10">
                  <c:v>397.31999999999971</c:v>
                </c:pt>
                <c:pt idx="11">
                  <c:v>402.89999999999975</c:v>
                </c:pt>
                <c:pt idx="12">
                  <c:v>408.43999999999971</c:v>
                </c:pt>
                <c:pt idx="13">
                  <c:v>413.93999999999971</c:v>
                </c:pt>
                <c:pt idx="14">
                  <c:v>419.39999999999969</c:v>
                </c:pt>
                <c:pt idx="15">
                  <c:v>424.81999999999971</c:v>
                </c:pt>
                <c:pt idx="16">
                  <c:v>430.1999999999997</c:v>
                </c:pt>
                <c:pt idx="17">
                  <c:v>435.53999999999974</c:v>
                </c:pt>
                <c:pt idx="18">
                  <c:v>440.83999999999969</c:v>
                </c:pt>
                <c:pt idx="19">
                  <c:v>446.09999999999968</c:v>
                </c:pt>
                <c:pt idx="20">
                  <c:v>451.31999999999971</c:v>
                </c:pt>
                <c:pt idx="21">
                  <c:v>456.49999999999972</c:v>
                </c:pt>
                <c:pt idx="22">
                  <c:v>461.6399999999997</c:v>
                </c:pt>
                <c:pt idx="23">
                  <c:v>466.73999999999972</c:v>
                </c:pt>
                <c:pt idx="24">
                  <c:v>471.79999999999973</c:v>
                </c:pt>
                <c:pt idx="25">
                  <c:v>476.81999999999971</c:v>
                </c:pt>
                <c:pt idx="26">
                  <c:v>481.79999999999973</c:v>
                </c:pt>
                <c:pt idx="27">
                  <c:v>486.73999999999972</c:v>
                </c:pt>
                <c:pt idx="28">
                  <c:v>491.6399999999997</c:v>
                </c:pt>
                <c:pt idx="29">
                  <c:v>496.49999999999972</c:v>
                </c:pt>
                <c:pt idx="30">
                  <c:v>501.31999999999971</c:v>
                </c:pt>
                <c:pt idx="31">
                  <c:v>506.09999999999968</c:v>
                </c:pt>
                <c:pt idx="32">
                  <c:v>510.83999999999969</c:v>
                </c:pt>
                <c:pt idx="33">
                  <c:v>515.53999999999974</c:v>
                </c:pt>
                <c:pt idx="34">
                  <c:v>520.1999999999997</c:v>
                </c:pt>
                <c:pt idx="35">
                  <c:v>524.81999999999971</c:v>
                </c:pt>
                <c:pt idx="36">
                  <c:v>529.39999999999975</c:v>
                </c:pt>
                <c:pt idx="37">
                  <c:v>533.93999999999971</c:v>
                </c:pt>
                <c:pt idx="38">
                  <c:v>538.43999999999971</c:v>
                </c:pt>
                <c:pt idx="39">
                  <c:v>542.89999999999975</c:v>
                </c:pt>
                <c:pt idx="40">
                  <c:v>547.31999999999971</c:v>
                </c:pt>
                <c:pt idx="41">
                  <c:v>551.6999999999997</c:v>
                </c:pt>
                <c:pt idx="42">
                  <c:v>556.03999999999974</c:v>
                </c:pt>
                <c:pt idx="43">
                  <c:v>560.33999999999969</c:v>
                </c:pt>
                <c:pt idx="44">
                  <c:v>564.59999999999968</c:v>
                </c:pt>
                <c:pt idx="45">
                  <c:v>568.81999999999971</c:v>
                </c:pt>
                <c:pt idx="46">
                  <c:v>572.99999999999966</c:v>
                </c:pt>
                <c:pt idx="47">
                  <c:v>577.13999999999965</c:v>
                </c:pt>
                <c:pt idx="48">
                  <c:v>581.23999999999967</c:v>
                </c:pt>
                <c:pt idx="49">
                  <c:v>585.29999999999973</c:v>
                </c:pt>
                <c:pt idx="50">
                  <c:v>589.31999999999971</c:v>
                </c:pt>
                <c:pt idx="51">
                  <c:v>593.29999999999973</c:v>
                </c:pt>
                <c:pt idx="52">
                  <c:v>597.23999999999967</c:v>
                </c:pt>
                <c:pt idx="53">
                  <c:v>601.13999999999965</c:v>
                </c:pt>
                <c:pt idx="54">
                  <c:v>604.99999999999966</c:v>
                </c:pt>
                <c:pt idx="55">
                  <c:v>608.81999999999971</c:v>
                </c:pt>
                <c:pt idx="56">
                  <c:v>612.59999999999968</c:v>
                </c:pt>
                <c:pt idx="57">
                  <c:v>616.33999999999969</c:v>
                </c:pt>
                <c:pt idx="58">
                  <c:v>620.03999999999974</c:v>
                </c:pt>
                <c:pt idx="59">
                  <c:v>623.6999999999997</c:v>
                </c:pt>
                <c:pt idx="60">
                  <c:v>627.31999999999971</c:v>
                </c:pt>
                <c:pt idx="61">
                  <c:v>630.89999999999964</c:v>
                </c:pt>
                <c:pt idx="62">
                  <c:v>634.43999999999971</c:v>
                </c:pt>
                <c:pt idx="63">
                  <c:v>637.93999999999971</c:v>
                </c:pt>
                <c:pt idx="64">
                  <c:v>641.39999999999964</c:v>
                </c:pt>
                <c:pt idx="65">
                  <c:v>644.81999999999971</c:v>
                </c:pt>
                <c:pt idx="66">
                  <c:v>644.81999999999971</c:v>
                </c:pt>
                <c:pt idx="67">
                  <c:v>651.53999999999974</c:v>
                </c:pt>
                <c:pt idx="68">
                  <c:v>654.83999999999969</c:v>
                </c:pt>
                <c:pt idx="69">
                  <c:v>658.09999999999968</c:v>
                </c:pt>
                <c:pt idx="70">
                  <c:v>661.31999999999971</c:v>
                </c:pt>
                <c:pt idx="71">
                  <c:v>664.49999999999977</c:v>
                </c:pt>
                <c:pt idx="72">
                  <c:v>667.63999999999965</c:v>
                </c:pt>
                <c:pt idx="73">
                  <c:v>670.73999999999978</c:v>
                </c:pt>
                <c:pt idx="74">
                  <c:v>673.79999999999973</c:v>
                </c:pt>
                <c:pt idx="75">
                  <c:v>676.81999999999971</c:v>
                </c:pt>
                <c:pt idx="76">
                  <c:v>679.79999999999973</c:v>
                </c:pt>
                <c:pt idx="77">
                  <c:v>682.73999999999978</c:v>
                </c:pt>
                <c:pt idx="78">
                  <c:v>685.63999999999965</c:v>
                </c:pt>
                <c:pt idx="79">
                  <c:v>688.49999999999977</c:v>
                </c:pt>
                <c:pt idx="80">
                  <c:v>691.31999999999971</c:v>
                </c:pt>
                <c:pt idx="81">
                  <c:v>694.09999999999968</c:v>
                </c:pt>
                <c:pt idx="82">
                  <c:v>696.83999999999969</c:v>
                </c:pt>
                <c:pt idx="83">
                  <c:v>699.53999999999974</c:v>
                </c:pt>
                <c:pt idx="84">
                  <c:v>702.1999999999997</c:v>
                </c:pt>
                <c:pt idx="85">
                  <c:v>704.81999999999971</c:v>
                </c:pt>
                <c:pt idx="86">
                  <c:v>707.39999999999975</c:v>
                </c:pt>
                <c:pt idx="87">
                  <c:v>709.93999999999971</c:v>
                </c:pt>
                <c:pt idx="88">
                  <c:v>712.43999999999971</c:v>
                </c:pt>
                <c:pt idx="89">
                  <c:v>714.89999999999964</c:v>
                </c:pt>
                <c:pt idx="90">
                  <c:v>717.31999999999971</c:v>
                </c:pt>
                <c:pt idx="91">
                  <c:v>719.6999999999997</c:v>
                </c:pt>
                <c:pt idx="92">
                  <c:v>722.03999999999974</c:v>
                </c:pt>
                <c:pt idx="93">
                  <c:v>724.33999999999969</c:v>
                </c:pt>
                <c:pt idx="94">
                  <c:v>726.59999999999968</c:v>
                </c:pt>
                <c:pt idx="95">
                  <c:v>728.81999999999971</c:v>
                </c:pt>
                <c:pt idx="96">
                  <c:v>730.99999999999977</c:v>
                </c:pt>
                <c:pt idx="97">
                  <c:v>733.13999999999976</c:v>
                </c:pt>
                <c:pt idx="98">
                  <c:v>735.23999999999967</c:v>
                </c:pt>
                <c:pt idx="99">
                  <c:v>737.29999999999973</c:v>
                </c:pt>
                <c:pt idx="100">
                  <c:v>739.31999999999971</c:v>
                </c:pt>
                <c:pt idx="101">
                  <c:v>741.29999999999973</c:v>
                </c:pt>
                <c:pt idx="102">
                  <c:v>743.23999999999978</c:v>
                </c:pt>
                <c:pt idx="103">
                  <c:v>745.13999999999965</c:v>
                </c:pt>
                <c:pt idx="104">
                  <c:v>746.99999999999977</c:v>
                </c:pt>
                <c:pt idx="105">
                  <c:v>748.81999999999971</c:v>
                </c:pt>
                <c:pt idx="106">
                  <c:v>750.59999999999968</c:v>
                </c:pt>
                <c:pt idx="107">
                  <c:v>752.33999999999969</c:v>
                </c:pt>
                <c:pt idx="108">
                  <c:v>754.03999999999974</c:v>
                </c:pt>
                <c:pt idx="109">
                  <c:v>755.6999999999997</c:v>
                </c:pt>
                <c:pt idx="110">
                  <c:v>757.31999999999971</c:v>
                </c:pt>
                <c:pt idx="111">
                  <c:v>758.89999999999964</c:v>
                </c:pt>
                <c:pt idx="112">
                  <c:v>760.43999999999971</c:v>
                </c:pt>
                <c:pt idx="113">
                  <c:v>761.9399999999996</c:v>
                </c:pt>
                <c:pt idx="114">
                  <c:v>763.39999999999964</c:v>
                </c:pt>
                <c:pt idx="115">
                  <c:v>764.81999999999971</c:v>
                </c:pt>
                <c:pt idx="116">
                  <c:v>766.1999999999997</c:v>
                </c:pt>
                <c:pt idx="117">
                  <c:v>767.53999999999974</c:v>
                </c:pt>
                <c:pt idx="118">
                  <c:v>768.83999999999969</c:v>
                </c:pt>
                <c:pt idx="119">
                  <c:v>770.09999999999968</c:v>
                </c:pt>
                <c:pt idx="120">
                  <c:v>771.31999999999971</c:v>
                </c:pt>
                <c:pt idx="121">
                  <c:v>772.49999999999977</c:v>
                </c:pt>
                <c:pt idx="122">
                  <c:v>773.63999999999965</c:v>
                </c:pt>
                <c:pt idx="123">
                  <c:v>774.73999999999967</c:v>
                </c:pt>
                <c:pt idx="124">
                  <c:v>775.79999999999973</c:v>
                </c:pt>
                <c:pt idx="125">
                  <c:v>776.81999999999971</c:v>
                </c:pt>
                <c:pt idx="126">
                  <c:v>777.79999999999973</c:v>
                </c:pt>
                <c:pt idx="127">
                  <c:v>778.73999999999978</c:v>
                </c:pt>
                <c:pt idx="128">
                  <c:v>779.63999999999965</c:v>
                </c:pt>
                <c:pt idx="129">
                  <c:v>780.49999999999977</c:v>
                </c:pt>
                <c:pt idx="130">
                  <c:v>781.31999999999971</c:v>
                </c:pt>
                <c:pt idx="131">
                  <c:v>782.09999999999968</c:v>
                </c:pt>
                <c:pt idx="132">
                  <c:v>782.83999999999969</c:v>
                </c:pt>
                <c:pt idx="133">
                  <c:v>783.53999999999974</c:v>
                </c:pt>
                <c:pt idx="134">
                  <c:v>784.1999999999997</c:v>
                </c:pt>
                <c:pt idx="135">
                  <c:v>784.81999999999971</c:v>
                </c:pt>
                <c:pt idx="136">
                  <c:v>785.39999999999964</c:v>
                </c:pt>
                <c:pt idx="137">
                  <c:v>785.93999999999983</c:v>
                </c:pt>
                <c:pt idx="138">
                  <c:v>786.4399999999996</c:v>
                </c:pt>
                <c:pt idx="139">
                  <c:v>786.89999999999964</c:v>
                </c:pt>
                <c:pt idx="140">
                  <c:v>787.31999999999971</c:v>
                </c:pt>
                <c:pt idx="141">
                  <c:v>787.69999999999982</c:v>
                </c:pt>
                <c:pt idx="142">
                  <c:v>788.03999999999974</c:v>
                </c:pt>
                <c:pt idx="143">
                  <c:v>788.33999999999969</c:v>
                </c:pt>
                <c:pt idx="144">
                  <c:v>788.59999999999968</c:v>
                </c:pt>
                <c:pt idx="145">
                  <c:v>788.81999999999971</c:v>
                </c:pt>
                <c:pt idx="146">
                  <c:v>788.99999999999977</c:v>
                </c:pt>
                <c:pt idx="147">
                  <c:v>789.13999999999965</c:v>
                </c:pt>
                <c:pt idx="148">
                  <c:v>789.23999999999967</c:v>
                </c:pt>
                <c:pt idx="149">
                  <c:v>789.29999999999973</c:v>
                </c:pt>
                <c:pt idx="150">
                  <c:v>789.31999999999971</c:v>
                </c:pt>
                <c:pt idx="151">
                  <c:v>789.29999999999973</c:v>
                </c:pt>
                <c:pt idx="152">
                  <c:v>789.23999999999978</c:v>
                </c:pt>
                <c:pt idx="153">
                  <c:v>789.13999999999965</c:v>
                </c:pt>
                <c:pt idx="154">
                  <c:v>788.99999999999977</c:v>
                </c:pt>
                <c:pt idx="155">
                  <c:v>788.81999999999971</c:v>
                </c:pt>
                <c:pt idx="156">
                  <c:v>788.59999999999968</c:v>
                </c:pt>
                <c:pt idx="157">
                  <c:v>788.33999999999969</c:v>
                </c:pt>
                <c:pt idx="158">
                  <c:v>788.03999999999974</c:v>
                </c:pt>
                <c:pt idx="159">
                  <c:v>787.6999999999997</c:v>
                </c:pt>
                <c:pt idx="160">
                  <c:v>787.31999999999971</c:v>
                </c:pt>
                <c:pt idx="161">
                  <c:v>786.89999999999964</c:v>
                </c:pt>
                <c:pt idx="162">
                  <c:v>786.43999999999983</c:v>
                </c:pt>
                <c:pt idx="163">
                  <c:v>785.9399999999996</c:v>
                </c:pt>
                <c:pt idx="164">
                  <c:v>785.39999999999975</c:v>
                </c:pt>
                <c:pt idx="165">
                  <c:v>784.81999999999971</c:v>
                </c:pt>
                <c:pt idx="166">
                  <c:v>784.19999999999959</c:v>
                </c:pt>
                <c:pt idx="167">
                  <c:v>783.53999999999974</c:v>
                </c:pt>
                <c:pt idx="168">
                  <c:v>782.83999999999969</c:v>
                </c:pt>
                <c:pt idx="169">
                  <c:v>782.0999999999998</c:v>
                </c:pt>
                <c:pt idx="170">
                  <c:v>781.31999999999971</c:v>
                </c:pt>
                <c:pt idx="171">
                  <c:v>780.49999999999966</c:v>
                </c:pt>
                <c:pt idx="172">
                  <c:v>779.63999999999976</c:v>
                </c:pt>
                <c:pt idx="173">
                  <c:v>778.73999999999967</c:v>
                </c:pt>
                <c:pt idx="174">
                  <c:v>777.79999999999973</c:v>
                </c:pt>
                <c:pt idx="175">
                  <c:v>776.81999999999971</c:v>
                </c:pt>
                <c:pt idx="176">
                  <c:v>775.79999999999961</c:v>
                </c:pt>
                <c:pt idx="177">
                  <c:v>775.79999999999961</c:v>
                </c:pt>
                <c:pt idx="178">
                  <c:v>773.63999999999965</c:v>
                </c:pt>
                <c:pt idx="179">
                  <c:v>772.49999999999977</c:v>
                </c:pt>
                <c:pt idx="180">
                  <c:v>771.31999999999971</c:v>
                </c:pt>
                <c:pt idx="181">
                  <c:v>770.09999999999968</c:v>
                </c:pt>
                <c:pt idx="182">
                  <c:v>768.83999999999969</c:v>
                </c:pt>
                <c:pt idx="183">
                  <c:v>767.53999999999974</c:v>
                </c:pt>
                <c:pt idx="184">
                  <c:v>766.19999999999982</c:v>
                </c:pt>
                <c:pt idx="185">
                  <c:v>764.81999999999971</c:v>
                </c:pt>
                <c:pt idx="186">
                  <c:v>763.39999999999964</c:v>
                </c:pt>
                <c:pt idx="187">
                  <c:v>761.93999999999983</c:v>
                </c:pt>
                <c:pt idx="188">
                  <c:v>760.4399999999996</c:v>
                </c:pt>
                <c:pt idx="189">
                  <c:v>758.89999999999986</c:v>
                </c:pt>
                <c:pt idx="190">
                  <c:v>757.31999999999971</c:v>
                </c:pt>
                <c:pt idx="191">
                  <c:v>755.69999999999959</c:v>
                </c:pt>
                <c:pt idx="192">
                  <c:v>754.03999999999974</c:v>
                </c:pt>
                <c:pt idx="193">
                  <c:v>752.33999999999969</c:v>
                </c:pt>
                <c:pt idx="194">
                  <c:v>750.59999999999968</c:v>
                </c:pt>
                <c:pt idx="195">
                  <c:v>748.81999999999971</c:v>
                </c:pt>
                <c:pt idx="196">
                  <c:v>746.99999999999955</c:v>
                </c:pt>
                <c:pt idx="197">
                  <c:v>745.13999999999965</c:v>
                </c:pt>
                <c:pt idx="198">
                  <c:v>743.23999999999955</c:v>
                </c:pt>
                <c:pt idx="199">
                  <c:v>741.29999999999973</c:v>
                </c:pt>
                <c:pt idx="200">
                  <c:v>739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A77C-4489-B43C-CB3AD7ADF04B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4:$GT$134</c:f>
              <c:numCache>
                <c:formatCode>General</c:formatCode>
                <c:ptCount val="201"/>
                <c:pt idx="0">
                  <c:v>340.41999999999967</c:v>
                </c:pt>
                <c:pt idx="1">
                  <c:v>346.39999999999964</c:v>
                </c:pt>
                <c:pt idx="2">
                  <c:v>352.33999999999969</c:v>
                </c:pt>
                <c:pt idx="3">
                  <c:v>358.23999999999967</c:v>
                </c:pt>
                <c:pt idx="4">
                  <c:v>364.09999999999968</c:v>
                </c:pt>
                <c:pt idx="5">
                  <c:v>369.91999999999967</c:v>
                </c:pt>
                <c:pt idx="6">
                  <c:v>375.6999999999997</c:v>
                </c:pt>
                <c:pt idx="7">
                  <c:v>381.43999999999971</c:v>
                </c:pt>
                <c:pt idx="8">
                  <c:v>387.13999999999965</c:v>
                </c:pt>
                <c:pt idx="9">
                  <c:v>392.79999999999967</c:v>
                </c:pt>
                <c:pt idx="10">
                  <c:v>398.41999999999967</c:v>
                </c:pt>
                <c:pt idx="11">
                  <c:v>403.99999999999966</c:v>
                </c:pt>
                <c:pt idx="12">
                  <c:v>409.53999999999968</c:v>
                </c:pt>
                <c:pt idx="13">
                  <c:v>415.03999999999968</c:v>
                </c:pt>
                <c:pt idx="14">
                  <c:v>420.49999999999966</c:v>
                </c:pt>
                <c:pt idx="15">
                  <c:v>425.91999999999967</c:v>
                </c:pt>
                <c:pt idx="16">
                  <c:v>431.29999999999967</c:v>
                </c:pt>
                <c:pt idx="17">
                  <c:v>436.63999999999965</c:v>
                </c:pt>
                <c:pt idx="18">
                  <c:v>441.93999999999966</c:v>
                </c:pt>
                <c:pt idx="19">
                  <c:v>447.1999999999997</c:v>
                </c:pt>
                <c:pt idx="20">
                  <c:v>452.41999999999967</c:v>
                </c:pt>
                <c:pt idx="21">
                  <c:v>457.59999999999968</c:v>
                </c:pt>
                <c:pt idx="22">
                  <c:v>462.73999999999967</c:v>
                </c:pt>
                <c:pt idx="23">
                  <c:v>467.83999999999969</c:v>
                </c:pt>
                <c:pt idx="24">
                  <c:v>472.89999999999969</c:v>
                </c:pt>
                <c:pt idx="25">
                  <c:v>477.91999999999967</c:v>
                </c:pt>
                <c:pt idx="26">
                  <c:v>482.89999999999969</c:v>
                </c:pt>
                <c:pt idx="27">
                  <c:v>487.83999999999969</c:v>
                </c:pt>
                <c:pt idx="28">
                  <c:v>492.73999999999967</c:v>
                </c:pt>
                <c:pt idx="29">
                  <c:v>497.59999999999968</c:v>
                </c:pt>
                <c:pt idx="30">
                  <c:v>502.41999999999967</c:v>
                </c:pt>
                <c:pt idx="31">
                  <c:v>507.1999999999997</c:v>
                </c:pt>
                <c:pt idx="32">
                  <c:v>511.93999999999966</c:v>
                </c:pt>
                <c:pt idx="33">
                  <c:v>516.63999999999965</c:v>
                </c:pt>
                <c:pt idx="34">
                  <c:v>521.29999999999973</c:v>
                </c:pt>
                <c:pt idx="35">
                  <c:v>525.91999999999962</c:v>
                </c:pt>
                <c:pt idx="36">
                  <c:v>530.49999999999966</c:v>
                </c:pt>
                <c:pt idx="37">
                  <c:v>535.03999999999974</c:v>
                </c:pt>
                <c:pt idx="38">
                  <c:v>539.53999999999974</c:v>
                </c:pt>
                <c:pt idx="39">
                  <c:v>543.99999999999966</c:v>
                </c:pt>
                <c:pt idx="40">
                  <c:v>548.41999999999962</c:v>
                </c:pt>
                <c:pt idx="41">
                  <c:v>552.79999999999973</c:v>
                </c:pt>
                <c:pt idx="42">
                  <c:v>557.13999999999965</c:v>
                </c:pt>
                <c:pt idx="43">
                  <c:v>561.43999999999971</c:v>
                </c:pt>
                <c:pt idx="44">
                  <c:v>565.6999999999997</c:v>
                </c:pt>
                <c:pt idx="45">
                  <c:v>569.91999999999962</c:v>
                </c:pt>
                <c:pt idx="46">
                  <c:v>574.09999999999968</c:v>
                </c:pt>
                <c:pt idx="47">
                  <c:v>578.23999999999967</c:v>
                </c:pt>
                <c:pt idx="48">
                  <c:v>582.33999999999969</c:v>
                </c:pt>
                <c:pt idx="49">
                  <c:v>586.39999999999964</c:v>
                </c:pt>
                <c:pt idx="50">
                  <c:v>590.41999999999962</c:v>
                </c:pt>
                <c:pt idx="51">
                  <c:v>594.39999999999964</c:v>
                </c:pt>
                <c:pt idx="52">
                  <c:v>598.33999999999969</c:v>
                </c:pt>
                <c:pt idx="53">
                  <c:v>602.23999999999967</c:v>
                </c:pt>
                <c:pt idx="54">
                  <c:v>606.09999999999968</c:v>
                </c:pt>
                <c:pt idx="55">
                  <c:v>609.91999999999962</c:v>
                </c:pt>
                <c:pt idx="56">
                  <c:v>613.6999999999997</c:v>
                </c:pt>
                <c:pt idx="57">
                  <c:v>617.43999999999971</c:v>
                </c:pt>
                <c:pt idx="58">
                  <c:v>621.13999999999965</c:v>
                </c:pt>
                <c:pt idx="59">
                  <c:v>624.79999999999973</c:v>
                </c:pt>
                <c:pt idx="60">
                  <c:v>628.41999999999962</c:v>
                </c:pt>
                <c:pt idx="61">
                  <c:v>631.99999999999966</c:v>
                </c:pt>
                <c:pt idx="62">
                  <c:v>635.53999999999974</c:v>
                </c:pt>
                <c:pt idx="63">
                  <c:v>639.03999999999974</c:v>
                </c:pt>
                <c:pt idx="64">
                  <c:v>642.49999999999966</c:v>
                </c:pt>
                <c:pt idx="65">
                  <c:v>645.91999999999962</c:v>
                </c:pt>
                <c:pt idx="66">
                  <c:v>645.91999999999962</c:v>
                </c:pt>
                <c:pt idx="67">
                  <c:v>652.63999999999965</c:v>
                </c:pt>
                <c:pt idx="68">
                  <c:v>655.9399999999996</c:v>
                </c:pt>
                <c:pt idx="69">
                  <c:v>659.1999999999997</c:v>
                </c:pt>
                <c:pt idx="70">
                  <c:v>662.41999999999962</c:v>
                </c:pt>
                <c:pt idx="71">
                  <c:v>665.59999999999968</c:v>
                </c:pt>
                <c:pt idx="72">
                  <c:v>668.73999999999967</c:v>
                </c:pt>
                <c:pt idx="73">
                  <c:v>671.83999999999969</c:v>
                </c:pt>
                <c:pt idx="74">
                  <c:v>674.89999999999964</c:v>
                </c:pt>
                <c:pt idx="75">
                  <c:v>677.91999999999962</c:v>
                </c:pt>
                <c:pt idx="76">
                  <c:v>680.89999999999964</c:v>
                </c:pt>
                <c:pt idx="77">
                  <c:v>683.83999999999969</c:v>
                </c:pt>
                <c:pt idx="78">
                  <c:v>686.73999999999967</c:v>
                </c:pt>
                <c:pt idx="79">
                  <c:v>689.59999999999968</c:v>
                </c:pt>
                <c:pt idx="80">
                  <c:v>692.41999999999962</c:v>
                </c:pt>
                <c:pt idx="81">
                  <c:v>695.1999999999997</c:v>
                </c:pt>
                <c:pt idx="82">
                  <c:v>697.93999999999971</c:v>
                </c:pt>
                <c:pt idx="83">
                  <c:v>700.63999999999965</c:v>
                </c:pt>
                <c:pt idx="84">
                  <c:v>703.29999999999973</c:v>
                </c:pt>
                <c:pt idx="85">
                  <c:v>705.91999999999962</c:v>
                </c:pt>
                <c:pt idx="86">
                  <c:v>708.49999999999966</c:v>
                </c:pt>
                <c:pt idx="87">
                  <c:v>711.03999999999974</c:v>
                </c:pt>
                <c:pt idx="88">
                  <c:v>713.53999999999974</c:v>
                </c:pt>
                <c:pt idx="89">
                  <c:v>715.99999999999966</c:v>
                </c:pt>
                <c:pt idx="90">
                  <c:v>718.41999999999962</c:v>
                </c:pt>
                <c:pt idx="91">
                  <c:v>720.79999999999973</c:v>
                </c:pt>
                <c:pt idx="92">
                  <c:v>723.13999999999965</c:v>
                </c:pt>
                <c:pt idx="93">
                  <c:v>725.4399999999996</c:v>
                </c:pt>
                <c:pt idx="94">
                  <c:v>727.6999999999997</c:v>
                </c:pt>
                <c:pt idx="95">
                  <c:v>729.91999999999962</c:v>
                </c:pt>
                <c:pt idx="96">
                  <c:v>732.09999999999968</c:v>
                </c:pt>
                <c:pt idx="97">
                  <c:v>734.23999999999967</c:v>
                </c:pt>
                <c:pt idx="98">
                  <c:v>736.33999999999969</c:v>
                </c:pt>
                <c:pt idx="99">
                  <c:v>738.39999999999964</c:v>
                </c:pt>
                <c:pt idx="100">
                  <c:v>740.41999999999962</c:v>
                </c:pt>
                <c:pt idx="101">
                  <c:v>742.39999999999964</c:v>
                </c:pt>
                <c:pt idx="102">
                  <c:v>744.33999999999969</c:v>
                </c:pt>
                <c:pt idx="103">
                  <c:v>746.23999999999967</c:v>
                </c:pt>
                <c:pt idx="104">
                  <c:v>748.09999999999968</c:v>
                </c:pt>
                <c:pt idx="105">
                  <c:v>749.91999999999962</c:v>
                </c:pt>
                <c:pt idx="106">
                  <c:v>751.6999999999997</c:v>
                </c:pt>
                <c:pt idx="107">
                  <c:v>753.43999999999971</c:v>
                </c:pt>
                <c:pt idx="108">
                  <c:v>755.13999999999965</c:v>
                </c:pt>
                <c:pt idx="109">
                  <c:v>756.79999999999973</c:v>
                </c:pt>
                <c:pt idx="110">
                  <c:v>758.41999999999962</c:v>
                </c:pt>
                <c:pt idx="111">
                  <c:v>759.99999999999966</c:v>
                </c:pt>
                <c:pt idx="112">
                  <c:v>761.53999999999974</c:v>
                </c:pt>
                <c:pt idx="113">
                  <c:v>763.03999999999962</c:v>
                </c:pt>
                <c:pt idx="114">
                  <c:v>764.49999999999966</c:v>
                </c:pt>
                <c:pt idx="115">
                  <c:v>765.91999999999962</c:v>
                </c:pt>
                <c:pt idx="116">
                  <c:v>767.29999999999973</c:v>
                </c:pt>
                <c:pt idx="117">
                  <c:v>768.63999999999965</c:v>
                </c:pt>
                <c:pt idx="118">
                  <c:v>769.9399999999996</c:v>
                </c:pt>
                <c:pt idx="119">
                  <c:v>771.19999999999959</c:v>
                </c:pt>
                <c:pt idx="120">
                  <c:v>772.41999999999962</c:v>
                </c:pt>
                <c:pt idx="121">
                  <c:v>773.59999999999968</c:v>
                </c:pt>
                <c:pt idx="122">
                  <c:v>774.73999999999967</c:v>
                </c:pt>
                <c:pt idx="123">
                  <c:v>775.83999999999969</c:v>
                </c:pt>
                <c:pt idx="124">
                  <c:v>776.89999999999964</c:v>
                </c:pt>
                <c:pt idx="125">
                  <c:v>777.91999999999962</c:v>
                </c:pt>
                <c:pt idx="126">
                  <c:v>778.89999999999964</c:v>
                </c:pt>
                <c:pt idx="127">
                  <c:v>779.83999999999969</c:v>
                </c:pt>
                <c:pt idx="128">
                  <c:v>780.73999999999967</c:v>
                </c:pt>
                <c:pt idx="129">
                  <c:v>781.59999999999968</c:v>
                </c:pt>
                <c:pt idx="130">
                  <c:v>782.41999999999962</c:v>
                </c:pt>
                <c:pt idx="131">
                  <c:v>783.1999999999997</c:v>
                </c:pt>
                <c:pt idx="132">
                  <c:v>783.93999999999971</c:v>
                </c:pt>
                <c:pt idx="133">
                  <c:v>784.63999999999965</c:v>
                </c:pt>
                <c:pt idx="134">
                  <c:v>785.29999999999973</c:v>
                </c:pt>
                <c:pt idx="135">
                  <c:v>785.91999999999962</c:v>
                </c:pt>
                <c:pt idx="136">
                  <c:v>786.49999999999966</c:v>
                </c:pt>
                <c:pt idx="137">
                  <c:v>787.03999999999974</c:v>
                </c:pt>
                <c:pt idx="138">
                  <c:v>787.53999999999962</c:v>
                </c:pt>
                <c:pt idx="139">
                  <c:v>787.99999999999966</c:v>
                </c:pt>
                <c:pt idx="140">
                  <c:v>788.41999999999962</c:v>
                </c:pt>
                <c:pt idx="141">
                  <c:v>788.79999999999973</c:v>
                </c:pt>
                <c:pt idx="142">
                  <c:v>789.13999999999965</c:v>
                </c:pt>
                <c:pt idx="143">
                  <c:v>789.4399999999996</c:v>
                </c:pt>
                <c:pt idx="144">
                  <c:v>789.69999999999959</c:v>
                </c:pt>
                <c:pt idx="145">
                  <c:v>789.91999999999962</c:v>
                </c:pt>
                <c:pt idx="146">
                  <c:v>790.09999999999968</c:v>
                </c:pt>
                <c:pt idx="147">
                  <c:v>790.23999999999967</c:v>
                </c:pt>
                <c:pt idx="148">
                  <c:v>790.33999999999969</c:v>
                </c:pt>
                <c:pt idx="149">
                  <c:v>790.39999999999964</c:v>
                </c:pt>
                <c:pt idx="150">
                  <c:v>790.41999999999962</c:v>
                </c:pt>
                <c:pt idx="151">
                  <c:v>790.39999999999964</c:v>
                </c:pt>
                <c:pt idx="152">
                  <c:v>790.33999999999969</c:v>
                </c:pt>
                <c:pt idx="153">
                  <c:v>790.23999999999967</c:v>
                </c:pt>
                <c:pt idx="154">
                  <c:v>790.09999999999968</c:v>
                </c:pt>
                <c:pt idx="155">
                  <c:v>789.91999999999962</c:v>
                </c:pt>
                <c:pt idx="156">
                  <c:v>789.6999999999997</c:v>
                </c:pt>
                <c:pt idx="157">
                  <c:v>789.43999999999971</c:v>
                </c:pt>
                <c:pt idx="158">
                  <c:v>789.13999999999965</c:v>
                </c:pt>
                <c:pt idx="159">
                  <c:v>788.79999999999973</c:v>
                </c:pt>
                <c:pt idx="160">
                  <c:v>788.41999999999962</c:v>
                </c:pt>
                <c:pt idx="161">
                  <c:v>787.99999999999955</c:v>
                </c:pt>
                <c:pt idx="162">
                  <c:v>787.53999999999974</c:v>
                </c:pt>
                <c:pt idx="163">
                  <c:v>787.03999999999962</c:v>
                </c:pt>
                <c:pt idx="164">
                  <c:v>786.49999999999977</c:v>
                </c:pt>
                <c:pt idx="165">
                  <c:v>785.91999999999962</c:v>
                </c:pt>
                <c:pt idx="166">
                  <c:v>785.29999999999961</c:v>
                </c:pt>
                <c:pt idx="167">
                  <c:v>784.63999999999965</c:v>
                </c:pt>
                <c:pt idx="168">
                  <c:v>783.9399999999996</c:v>
                </c:pt>
                <c:pt idx="169">
                  <c:v>783.19999999999982</c:v>
                </c:pt>
                <c:pt idx="170">
                  <c:v>782.41999999999962</c:v>
                </c:pt>
                <c:pt idx="171">
                  <c:v>781.59999999999968</c:v>
                </c:pt>
                <c:pt idx="172">
                  <c:v>780.73999999999978</c:v>
                </c:pt>
                <c:pt idx="173">
                  <c:v>779.83999999999969</c:v>
                </c:pt>
                <c:pt idx="174">
                  <c:v>778.89999999999975</c:v>
                </c:pt>
                <c:pt idx="175">
                  <c:v>777.91999999999962</c:v>
                </c:pt>
                <c:pt idx="176">
                  <c:v>776.89999999999964</c:v>
                </c:pt>
                <c:pt idx="177">
                  <c:v>776.89999999999964</c:v>
                </c:pt>
                <c:pt idx="178">
                  <c:v>774.73999999999955</c:v>
                </c:pt>
                <c:pt idx="179">
                  <c:v>773.59999999999968</c:v>
                </c:pt>
                <c:pt idx="180">
                  <c:v>772.41999999999962</c:v>
                </c:pt>
                <c:pt idx="181">
                  <c:v>771.19999999999959</c:v>
                </c:pt>
                <c:pt idx="182">
                  <c:v>769.93999999999971</c:v>
                </c:pt>
                <c:pt idx="183">
                  <c:v>768.63999999999965</c:v>
                </c:pt>
                <c:pt idx="184">
                  <c:v>767.29999999999973</c:v>
                </c:pt>
                <c:pt idx="185">
                  <c:v>765.91999999999962</c:v>
                </c:pt>
                <c:pt idx="186">
                  <c:v>764.49999999999955</c:v>
                </c:pt>
                <c:pt idx="187">
                  <c:v>763.03999999999974</c:v>
                </c:pt>
                <c:pt idx="188">
                  <c:v>761.53999999999962</c:v>
                </c:pt>
                <c:pt idx="189">
                  <c:v>759.99999999999977</c:v>
                </c:pt>
                <c:pt idx="190">
                  <c:v>758.41999999999962</c:v>
                </c:pt>
                <c:pt idx="191">
                  <c:v>756.79999999999961</c:v>
                </c:pt>
                <c:pt idx="192">
                  <c:v>755.13999999999965</c:v>
                </c:pt>
                <c:pt idx="193">
                  <c:v>753.4399999999996</c:v>
                </c:pt>
                <c:pt idx="194">
                  <c:v>751.69999999999982</c:v>
                </c:pt>
                <c:pt idx="195">
                  <c:v>749.91999999999962</c:v>
                </c:pt>
                <c:pt idx="196">
                  <c:v>748.09999999999957</c:v>
                </c:pt>
                <c:pt idx="197">
                  <c:v>746.23999999999978</c:v>
                </c:pt>
                <c:pt idx="198">
                  <c:v>744.33999999999969</c:v>
                </c:pt>
                <c:pt idx="199">
                  <c:v>742.39999999999975</c:v>
                </c:pt>
                <c:pt idx="200">
                  <c:v>740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A77C-4489-B43C-CB3AD7ADF04B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5:$GT$135</c:f>
              <c:numCache>
                <c:formatCode>General</c:formatCode>
                <c:ptCount val="201"/>
                <c:pt idx="0">
                  <c:v>341.47999999999968</c:v>
                </c:pt>
                <c:pt idx="1">
                  <c:v>347.4599999999997</c:v>
                </c:pt>
                <c:pt idx="2">
                  <c:v>353.39999999999969</c:v>
                </c:pt>
                <c:pt idx="3">
                  <c:v>359.29999999999967</c:v>
                </c:pt>
                <c:pt idx="4">
                  <c:v>365.15999999999968</c:v>
                </c:pt>
                <c:pt idx="5">
                  <c:v>370.97999999999968</c:v>
                </c:pt>
                <c:pt idx="6">
                  <c:v>376.75999999999965</c:v>
                </c:pt>
                <c:pt idx="7">
                  <c:v>382.49999999999966</c:v>
                </c:pt>
                <c:pt idx="8">
                  <c:v>388.1999999999997</c:v>
                </c:pt>
                <c:pt idx="9">
                  <c:v>393.85999999999967</c:v>
                </c:pt>
                <c:pt idx="10">
                  <c:v>399.47999999999968</c:v>
                </c:pt>
                <c:pt idx="11">
                  <c:v>405.05999999999972</c:v>
                </c:pt>
                <c:pt idx="12">
                  <c:v>410.59999999999968</c:v>
                </c:pt>
                <c:pt idx="13">
                  <c:v>416.09999999999968</c:v>
                </c:pt>
                <c:pt idx="14">
                  <c:v>421.55999999999972</c:v>
                </c:pt>
                <c:pt idx="15">
                  <c:v>426.97999999999968</c:v>
                </c:pt>
                <c:pt idx="16">
                  <c:v>432.35999999999967</c:v>
                </c:pt>
                <c:pt idx="17">
                  <c:v>437.6999999999997</c:v>
                </c:pt>
                <c:pt idx="18">
                  <c:v>442.99999999999966</c:v>
                </c:pt>
                <c:pt idx="19">
                  <c:v>448.25999999999965</c:v>
                </c:pt>
                <c:pt idx="20">
                  <c:v>453.47999999999968</c:v>
                </c:pt>
                <c:pt idx="21">
                  <c:v>458.65999999999968</c:v>
                </c:pt>
                <c:pt idx="22">
                  <c:v>463.79999999999973</c:v>
                </c:pt>
                <c:pt idx="23">
                  <c:v>468.89999999999969</c:v>
                </c:pt>
                <c:pt idx="24">
                  <c:v>473.9599999999997</c:v>
                </c:pt>
                <c:pt idx="25">
                  <c:v>478.97999999999968</c:v>
                </c:pt>
                <c:pt idx="26">
                  <c:v>483.9599999999997</c:v>
                </c:pt>
                <c:pt idx="27">
                  <c:v>488.89999999999969</c:v>
                </c:pt>
                <c:pt idx="28">
                  <c:v>493.79999999999967</c:v>
                </c:pt>
                <c:pt idx="29">
                  <c:v>498.65999999999968</c:v>
                </c:pt>
                <c:pt idx="30">
                  <c:v>503.47999999999968</c:v>
                </c:pt>
                <c:pt idx="31">
                  <c:v>508.25999999999971</c:v>
                </c:pt>
                <c:pt idx="32">
                  <c:v>512.99999999999966</c:v>
                </c:pt>
                <c:pt idx="33">
                  <c:v>517.6999999999997</c:v>
                </c:pt>
                <c:pt idx="34">
                  <c:v>522.35999999999967</c:v>
                </c:pt>
                <c:pt idx="35">
                  <c:v>526.97999999999968</c:v>
                </c:pt>
                <c:pt idx="36">
                  <c:v>531.55999999999972</c:v>
                </c:pt>
                <c:pt idx="37">
                  <c:v>536.09999999999968</c:v>
                </c:pt>
                <c:pt idx="38">
                  <c:v>540.59999999999968</c:v>
                </c:pt>
                <c:pt idx="39">
                  <c:v>545.05999999999972</c:v>
                </c:pt>
                <c:pt idx="40">
                  <c:v>549.47999999999968</c:v>
                </c:pt>
                <c:pt idx="41">
                  <c:v>553.85999999999967</c:v>
                </c:pt>
                <c:pt idx="42">
                  <c:v>558.1999999999997</c:v>
                </c:pt>
                <c:pt idx="43">
                  <c:v>562.49999999999966</c:v>
                </c:pt>
                <c:pt idx="44">
                  <c:v>566.75999999999965</c:v>
                </c:pt>
                <c:pt idx="45">
                  <c:v>570.97999999999968</c:v>
                </c:pt>
                <c:pt idx="46">
                  <c:v>575.15999999999963</c:v>
                </c:pt>
                <c:pt idx="47">
                  <c:v>579.29999999999973</c:v>
                </c:pt>
                <c:pt idx="48">
                  <c:v>583.39999999999964</c:v>
                </c:pt>
                <c:pt idx="49">
                  <c:v>587.4599999999997</c:v>
                </c:pt>
                <c:pt idx="50">
                  <c:v>591.47999999999968</c:v>
                </c:pt>
                <c:pt idx="51">
                  <c:v>595.4599999999997</c:v>
                </c:pt>
                <c:pt idx="52">
                  <c:v>599.39999999999964</c:v>
                </c:pt>
                <c:pt idx="53">
                  <c:v>603.29999999999973</c:v>
                </c:pt>
                <c:pt idx="54">
                  <c:v>607.15999999999963</c:v>
                </c:pt>
                <c:pt idx="55">
                  <c:v>610.97999999999968</c:v>
                </c:pt>
                <c:pt idx="56">
                  <c:v>614.75999999999965</c:v>
                </c:pt>
                <c:pt idx="57">
                  <c:v>618.49999999999966</c:v>
                </c:pt>
                <c:pt idx="58">
                  <c:v>622.1999999999997</c:v>
                </c:pt>
                <c:pt idx="59">
                  <c:v>625.85999999999967</c:v>
                </c:pt>
                <c:pt idx="60">
                  <c:v>629.47999999999968</c:v>
                </c:pt>
                <c:pt idx="61">
                  <c:v>633.05999999999972</c:v>
                </c:pt>
                <c:pt idx="62">
                  <c:v>636.59999999999968</c:v>
                </c:pt>
                <c:pt idx="63">
                  <c:v>640.09999999999968</c:v>
                </c:pt>
                <c:pt idx="64">
                  <c:v>643.55999999999972</c:v>
                </c:pt>
                <c:pt idx="65">
                  <c:v>646.97999999999968</c:v>
                </c:pt>
                <c:pt idx="66">
                  <c:v>646.97999999999968</c:v>
                </c:pt>
                <c:pt idx="67">
                  <c:v>653.6999999999997</c:v>
                </c:pt>
                <c:pt idx="68">
                  <c:v>656.99999999999966</c:v>
                </c:pt>
                <c:pt idx="69">
                  <c:v>660.25999999999976</c:v>
                </c:pt>
                <c:pt idx="70">
                  <c:v>663.47999999999968</c:v>
                </c:pt>
                <c:pt idx="71">
                  <c:v>666.65999999999963</c:v>
                </c:pt>
                <c:pt idx="72">
                  <c:v>669.79999999999973</c:v>
                </c:pt>
                <c:pt idx="73">
                  <c:v>672.89999999999964</c:v>
                </c:pt>
                <c:pt idx="74">
                  <c:v>675.9599999999997</c:v>
                </c:pt>
                <c:pt idx="75">
                  <c:v>678.97999999999968</c:v>
                </c:pt>
                <c:pt idx="76">
                  <c:v>681.9599999999997</c:v>
                </c:pt>
                <c:pt idx="77">
                  <c:v>684.89999999999964</c:v>
                </c:pt>
                <c:pt idx="78">
                  <c:v>687.79999999999973</c:v>
                </c:pt>
                <c:pt idx="79">
                  <c:v>690.65999999999963</c:v>
                </c:pt>
                <c:pt idx="80">
                  <c:v>693.47999999999968</c:v>
                </c:pt>
                <c:pt idx="81">
                  <c:v>696.25999999999976</c:v>
                </c:pt>
                <c:pt idx="82">
                  <c:v>698.99999999999977</c:v>
                </c:pt>
                <c:pt idx="83">
                  <c:v>701.6999999999997</c:v>
                </c:pt>
                <c:pt idx="84">
                  <c:v>704.35999999999967</c:v>
                </c:pt>
                <c:pt idx="85">
                  <c:v>706.97999999999968</c:v>
                </c:pt>
                <c:pt idx="86">
                  <c:v>709.55999999999972</c:v>
                </c:pt>
                <c:pt idx="87">
                  <c:v>712.09999999999968</c:v>
                </c:pt>
                <c:pt idx="88">
                  <c:v>714.59999999999968</c:v>
                </c:pt>
                <c:pt idx="89">
                  <c:v>717.05999999999972</c:v>
                </c:pt>
                <c:pt idx="90">
                  <c:v>719.47999999999968</c:v>
                </c:pt>
                <c:pt idx="91">
                  <c:v>721.85999999999967</c:v>
                </c:pt>
                <c:pt idx="92">
                  <c:v>724.1999999999997</c:v>
                </c:pt>
                <c:pt idx="93">
                  <c:v>726.49999999999966</c:v>
                </c:pt>
                <c:pt idx="94">
                  <c:v>728.75999999999965</c:v>
                </c:pt>
                <c:pt idx="95">
                  <c:v>730.97999999999968</c:v>
                </c:pt>
                <c:pt idx="96">
                  <c:v>733.15999999999963</c:v>
                </c:pt>
                <c:pt idx="97">
                  <c:v>735.29999999999973</c:v>
                </c:pt>
                <c:pt idx="98">
                  <c:v>737.39999999999964</c:v>
                </c:pt>
                <c:pt idx="99">
                  <c:v>739.4599999999997</c:v>
                </c:pt>
                <c:pt idx="100">
                  <c:v>741.47999999999968</c:v>
                </c:pt>
                <c:pt idx="101">
                  <c:v>743.4599999999997</c:v>
                </c:pt>
                <c:pt idx="102">
                  <c:v>745.39999999999964</c:v>
                </c:pt>
                <c:pt idx="103">
                  <c:v>747.29999999999973</c:v>
                </c:pt>
                <c:pt idx="104">
                  <c:v>749.15999999999963</c:v>
                </c:pt>
                <c:pt idx="105">
                  <c:v>750.97999999999968</c:v>
                </c:pt>
                <c:pt idx="106">
                  <c:v>752.75999999999976</c:v>
                </c:pt>
                <c:pt idx="107">
                  <c:v>754.49999999999977</c:v>
                </c:pt>
                <c:pt idx="108">
                  <c:v>756.1999999999997</c:v>
                </c:pt>
                <c:pt idx="109">
                  <c:v>757.85999999999967</c:v>
                </c:pt>
                <c:pt idx="110">
                  <c:v>759.47999999999968</c:v>
                </c:pt>
                <c:pt idx="111">
                  <c:v>761.05999999999972</c:v>
                </c:pt>
                <c:pt idx="112">
                  <c:v>762.59999999999968</c:v>
                </c:pt>
                <c:pt idx="113">
                  <c:v>764.09999999999968</c:v>
                </c:pt>
                <c:pt idx="114">
                  <c:v>765.55999999999972</c:v>
                </c:pt>
                <c:pt idx="115">
                  <c:v>766.97999999999968</c:v>
                </c:pt>
                <c:pt idx="116">
                  <c:v>768.35999999999967</c:v>
                </c:pt>
                <c:pt idx="117">
                  <c:v>769.6999999999997</c:v>
                </c:pt>
                <c:pt idx="118">
                  <c:v>770.99999999999966</c:v>
                </c:pt>
                <c:pt idx="119">
                  <c:v>772.25999999999965</c:v>
                </c:pt>
                <c:pt idx="120">
                  <c:v>773.47999999999968</c:v>
                </c:pt>
                <c:pt idx="121">
                  <c:v>774.65999999999963</c:v>
                </c:pt>
                <c:pt idx="122">
                  <c:v>775.79999999999973</c:v>
                </c:pt>
                <c:pt idx="123">
                  <c:v>776.89999999999964</c:v>
                </c:pt>
                <c:pt idx="124">
                  <c:v>777.9599999999997</c:v>
                </c:pt>
                <c:pt idx="125">
                  <c:v>778.97999999999968</c:v>
                </c:pt>
                <c:pt idx="126">
                  <c:v>779.9599999999997</c:v>
                </c:pt>
                <c:pt idx="127">
                  <c:v>780.89999999999964</c:v>
                </c:pt>
                <c:pt idx="128">
                  <c:v>781.79999999999973</c:v>
                </c:pt>
                <c:pt idx="129">
                  <c:v>782.65999999999963</c:v>
                </c:pt>
                <c:pt idx="130">
                  <c:v>783.47999999999968</c:v>
                </c:pt>
                <c:pt idx="131">
                  <c:v>784.25999999999976</c:v>
                </c:pt>
                <c:pt idx="132">
                  <c:v>784.99999999999977</c:v>
                </c:pt>
                <c:pt idx="133">
                  <c:v>785.69999999999959</c:v>
                </c:pt>
                <c:pt idx="134">
                  <c:v>786.35999999999967</c:v>
                </c:pt>
                <c:pt idx="135">
                  <c:v>786.97999999999968</c:v>
                </c:pt>
                <c:pt idx="136">
                  <c:v>787.55999999999972</c:v>
                </c:pt>
                <c:pt idx="137">
                  <c:v>788.09999999999968</c:v>
                </c:pt>
                <c:pt idx="138">
                  <c:v>788.59999999999968</c:v>
                </c:pt>
                <c:pt idx="139">
                  <c:v>789.05999999999972</c:v>
                </c:pt>
                <c:pt idx="140">
                  <c:v>789.47999999999968</c:v>
                </c:pt>
                <c:pt idx="141">
                  <c:v>789.85999999999967</c:v>
                </c:pt>
                <c:pt idx="142">
                  <c:v>790.1999999999997</c:v>
                </c:pt>
                <c:pt idx="143">
                  <c:v>790.49999999999966</c:v>
                </c:pt>
                <c:pt idx="144">
                  <c:v>790.75999999999965</c:v>
                </c:pt>
                <c:pt idx="145">
                  <c:v>790.97999999999968</c:v>
                </c:pt>
                <c:pt idx="146">
                  <c:v>791.15999999999963</c:v>
                </c:pt>
                <c:pt idx="147">
                  <c:v>791.29999999999973</c:v>
                </c:pt>
                <c:pt idx="148">
                  <c:v>791.39999999999964</c:v>
                </c:pt>
                <c:pt idx="149">
                  <c:v>791.4599999999997</c:v>
                </c:pt>
                <c:pt idx="150">
                  <c:v>791.47999999999968</c:v>
                </c:pt>
                <c:pt idx="151">
                  <c:v>791.4599999999997</c:v>
                </c:pt>
                <c:pt idx="152">
                  <c:v>791.39999999999964</c:v>
                </c:pt>
                <c:pt idx="153">
                  <c:v>791.29999999999973</c:v>
                </c:pt>
                <c:pt idx="154">
                  <c:v>791.15999999999963</c:v>
                </c:pt>
                <c:pt idx="155">
                  <c:v>790.97999999999968</c:v>
                </c:pt>
                <c:pt idx="156">
                  <c:v>790.75999999999976</c:v>
                </c:pt>
                <c:pt idx="157">
                  <c:v>790.49999999999977</c:v>
                </c:pt>
                <c:pt idx="158">
                  <c:v>790.19999999999959</c:v>
                </c:pt>
                <c:pt idx="159">
                  <c:v>789.85999999999967</c:v>
                </c:pt>
                <c:pt idx="160">
                  <c:v>789.47999999999968</c:v>
                </c:pt>
                <c:pt idx="161">
                  <c:v>789.0599999999996</c:v>
                </c:pt>
                <c:pt idx="162">
                  <c:v>788.59999999999968</c:v>
                </c:pt>
                <c:pt idx="163">
                  <c:v>788.09999999999968</c:v>
                </c:pt>
                <c:pt idx="164">
                  <c:v>787.55999999999972</c:v>
                </c:pt>
                <c:pt idx="165">
                  <c:v>786.97999999999968</c:v>
                </c:pt>
                <c:pt idx="166">
                  <c:v>786.35999999999967</c:v>
                </c:pt>
                <c:pt idx="167">
                  <c:v>785.6999999999997</c:v>
                </c:pt>
                <c:pt idx="168">
                  <c:v>784.99999999999966</c:v>
                </c:pt>
                <c:pt idx="169">
                  <c:v>784.25999999999976</c:v>
                </c:pt>
                <c:pt idx="170">
                  <c:v>783.47999999999968</c:v>
                </c:pt>
                <c:pt idx="171">
                  <c:v>782.65999999999963</c:v>
                </c:pt>
                <c:pt idx="172">
                  <c:v>781.79999999999973</c:v>
                </c:pt>
                <c:pt idx="173">
                  <c:v>780.89999999999964</c:v>
                </c:pt>
                <c:pt idx="174">
                  <c:v>779.95999999999981</c:v>
                </c:pt>
                <c:pt idx="175">
                  <c:v>778.97999999999968</c:v>
                </c:pt>
                <c:pt idx="176">
                  <c:v>777.95999999999958</c:v>
                </c:pt>
                <c:pt idx="177">
                  <c:v>777.95999999999958</c:v>
                </c:pt>
                <c:pt idx="178">
                  <c:v>775.79999999999961</c:v>
                </c:pt>
                <c:pt idx="179">
                  <c:v>774.65999999999974</c:v>
                </c:pt>
                <c:pt idx="180">
                  <c:v>773.47999999999968</c:v>
                </c:pt>
                <c:pt idx="181">
                  <c:v>772.25999999999954</c:v>
                </c:pt>
                <c:pt idx="182">
                  <c:v>770.99999999999977</c:v>
                </c:pt>
                <c:pt idx="183">
                  <c:v>769.69999999999959</c:v>
                </c:pt>
                <c:pt idx="184">
                  <c:v>768.35999999999967</c:v>
                </c:pt>
                <c:pt idx="185">
                  <c:v>766.97999999999968</c:v>
                </c:pt>
                <c:pt idx="186">
                  <c:v>765.5599999999996</c:v>
                </c:pt>
                <c:pt idx="187">
                  <c:v>764.09999999999968</c:v>
                </c:pt>
                <c:pt idx="188">
                  <c:v>762.59999999999968</c:v>
                </c:pt>
                <c:pt idx="189">
                  <c:v>761.05999999999972</c:v>
                </c:pt>
                <c:pt idx="190">
                  <c:v>759.47999999999968</c:v>
                </c:pt>
                <c:pt idx="191">
                  <c:v>757.85999999999967</c:v>
                </c:pt>
                <c:pt idx="192">
                  <c:v>756.1999999999997</c:v>
                </c:pt>
                <c:pt idx="193">
                  <c:v>754.49999999999966</c:v>
                </c:pt>
                <c:pt idx="194">
                  <c:v>752.75999999999976</c:v>
                </c:pt>
                <c:pt idx="195">
                  <c:v>750.97999999999968</c:v>
                </c:pt>
                <c:pt idx="196">
                  <c:v>749.15999999999963</c:v>
                </c:pt>
                <c:pt idx="197">
                  <c:v>747.29999999999973</c:v>
                </c:pt>
                <c:pt idx="198">
                  <c:v>745.39999999999964</c:v>
                </c:pt>
                <c:pt idx="199">
                  <c:v>743.45999999999981</c:v>
                </c:pt>
                <c:pt idx="200">
                  <c:v>741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A77C-4489-B43C-CB3AD7ADF04B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36:$GT$136</c:f>
              <c:numCache>
                <c:formatCode>General</c:formatCode>
                <c:ptCount val="201"/>
                <c:pt idx="0">
                  <c:v>342.49999999999972</c:v>
                </c:pt>
                <c:pt idx="1">
                  <c:v>348.47999999999968</c:v>
                </c:pt>
                <c:pt idx="2">
                  <c:v>354.41999999999973</c:v>
                </c:pt>
                <c:pt idx="3">
                  <c:v>360.31999999999971</c:v>
                </c:pt>
                <c:pt idx="4">
                  <c:v>366.17999999999972</c:v>
                </c:pt>
                <c:pt idx="5">
                  <c:v>371.99999999999972</c:v>
                </c:pt>
                <c:pt idx="6">
                  <c:v>377.77999999999975</c:v>
                </c:pt>
                <c:pt idx="7">
                  <c:v>383.51999999999975</c:v>
                </c:pt>
                <c:pt idx="8">
                  <c:v>389.21999999999969</c:v>
                </c:pt>
                <c:pt idx="9">
                  <c:v>394.87999999999971</c:v>
                </c:pt>
                <c:pt idx="10">
                  <c:v>400.49999999999972</c:v>
                </c:pt>
                <c:pt idx="11">
                  <c:v>406.0799999999997</c:v>
                </c:pt>
                <c:pt idx="12">
                  <c:v>411.61999999999972</c:v>
                </c:pt>
                <c:pt idx="13">
                  <c:v>417.11999999999972</c:v>
                </c:pt>
                <c:pt idx="14">
                  <c:v>422.5799999999997</c:v>
                </c:pt>
                <c:pt idx="15">
                  <c:v>427.99999999999972</c:v>
                </c:pt>
                <c:pt idx="16">
                  <c:v>433.37999999999971</c:v>
                </c:pt>
                <c:pt idx="17">
                  <c:v>438.71999999999969</c:v>
                </c:pt>
                <c:pt idx="18">
                  <c:v>444.0199999999997</c:v>
                </c:pt>
                <c:pt idx="19">
                  <c:v>449.27999999999975</c:v>
                </c:pt>
                <c:pt idx="20">
                  <c:v>454.49999999999972</c:v>
                </c:pt>
                <c:pt idx="21">
                  <c:v>459.67999999999972</c:v>
                </c:pt>
                <c:pt idx="22">
                  <c:v>464.81999999999971</c:v>
                </c:pt>
                <c:pt idx="23">
                  <c:v>469.91999999999973</c:v>
                </c:pt>
                <c:pt idx="24">
                  <c:v>474.97999999999973</c:v>
                </c:pt>
                <c:pt idx="25">
                  <c:v>479.99999999999972</c:v>
                </c:pt>
                <c:pt idx="26">
                  <c:v>484.97999999999973</c:v>
                </c:pt>
                <c:pt idx="27">
                  <c:v>489.91999999999973</c:v>
                </c:pt>
                <c:pt idx="28">
                  <c:v>494.81999999999971</c:v>
                </c:pt>
                <c:pt idx="29">
                  <c:v>499.67999999999972</c:v>
                </c:pt>
                <c:pt idx="30">
                  <c:v>504.49999999999972</c:v>
                </c:pt>
                <c:pt idx="31">
                  <c:v>509.27999999999975</c:v>
                </c:pt>
                <c:pt idx="32">
                  <c:v>514.01999999999975</c:v>
                </c:pt>
                <c:pt idx="33">
                  <c:v>518.71999999999969</c:v>
                </c:pt>
                <c:pt idx="34">
                  <c:v>523.37999999999965</c:v>
                </c:pt>
                <c:pt idx="35">
                  <c:v>527.99999999999977</c:v>
                </c:pt>
                <c:pt idx="36">
                  <c:v>532.5799999999997</c:v>
                </c:pt>
                <c:pt idx="37">
                  <c:v>537.11999999999966</c:v>
                </c:pt>
                <c:pt idx="38">
                  <c:v>541.61999999999966</c:v>
                </c:pt>
                <c:pt idx="39">
                  <c:v>546.0799999999997</c:v>
                </c:pt>
                <c:pt idx="40">
                  <c:v>550.49999999999977</c:v>
                </c:pt>
                <c:pt idx="41">
                  <c:v>554.87999999999965</c:v>
                </c:pt>
                <c:pt idx="42">
                  <c:v>559.21999999999969</c:v>
                </c:pt>
                <c:pt idx="43">
                  <c:v>563.51999999999975</c:v>
                </c:pt>
                <c:pt idx="44">
                  <c:v>567.77999999999975</c:v>
                </c:pt>
                <c:pt idx="45">
                  <c:v>571.99999999999977</c:v>
                </c:pt>
                <c:pt idx="46">
                  <c:v>576.17999999999972</c:v>
                </c:pt>
                <c:pt idx="47">
                  <c:v>580.31999999999971</c:v>
                </c:pt>
                <c:pt idx="48">
                  <c:v>584.41999999999973</c:v>
                </c:pt>
                <c:pt idx="49">
                  <c:v>588.47999999999968</c:v>
                </c:pt>
                <c:pt idx="50">
                  <c:v>592.49999999999977</c:v>
                </c:pt>
                <c:pt idx="51">
                  <c:v>596.47999999999968</c:v>
                </c:pt>
                <c:pt idx="52">
                  <c:v>600.41999999999973</c:v>
                </c:pt>
                <c:pt idx="53">
                  <c:v>604.31999999999971</c:v>
                </c:pt>
                <c:pt idx="54">
                  <c:v>608.17999999999972</c:v>
                </c:pt>
                <c:pt idx="55">
                  <c:v>611.99999999999977</c:v>
                </c:pt>
                <c:pt idx="56">
                  <c:v>615.77999999999975</c:v>
                </c:pt>
                <c:pt idx="57">
                  <c:v>619.51999999999975</c:v>
                </c:pt>
                <c:pt idx="58">
                  <c:v>623.21999999999969</c:v>
                </c:pt>
                <c:pt idx="59">
                  <c:v>626.87999999999965</c:v>
                </c:pt>
                <c:pt idx="60">
                  <c:v>630.49999999999977</c:v>
                </c:pt>
                <c:pt idx="61">
                  <c:v>634.0799999999997</c:v>
                </c:pt>
                <c:pt idx="62">
                  <c:v>637.61999999999966</c:v>
                </c:pt>
                <c:pt idx="63">
                  <c:v>641.11999999999966</c:v>
                </c:pt>
                <c:pt idx="64">
                  <c:v>644.5799999999997</c:v>
                </c:pt>
                <c:pt idx="65">
                  <c:v>647.99999999999977</c:v>
                </c:pt>
                <c:pt idx="66">
                  <c:v>647.99999999999977</c:v>
                </c:pt>
                <c:pt idx="67">
                  <c:v>654.71999999999969</c:v>
                </c:pt>
                <c:pt idx="68">
                  <c:v>658.01999999999975</c:v>
                </c:pt>
                <c:pt idx="69">
                  <c:v>661.27999999999975</c:v>
                </c:pt>
                <c:pt idx="70">
                  <c:v>664.49999999999977</c:v>
                </c:pt>
                <c:pt idx="71">
                  <c:v>667.67999999999972</c:v>
                </c:pt>
                <c:pt idx="72">
                  <c:v>670.81999999999971</c:v>
                </c:pt>
                <c:pt idx="73">
                  <c:v>673.91999999999973</c:v>
                </c:pt>
                <c:pt idx="74">
                  <c:v>676.97999999999968</c:v>
                </c:pt>
                <c:pt idx="75">
                  <c:v>679.99999999999977</c:v>
                </c:pt>
                <c:pt idx="76">
                  <c:v>682.97999999999979</c:v>
                </c:pt>
                <c:pt idx="77">
                  <c:v>685.91999999999973</c:v>
                </c:pt>
                <c:pt idx="78">
                  <c:v>688.81999999999971</c:v>
                </c:pt>
                <c:pt idx="79">
                  <c:v>691.67999999999972</c:v>
                </c:pt>
                <c:pt idx="80">
                  <c:v>694.49999999999977</c:v>
                </c:pt>
                <c:pt idx="81">
                  <c:v>697.27999999999975</c:v>
                </c:pt>
                <c:pt idx="82">
                  <c:v>700.01999999999975</c:v>
                </c:pt>
                <c:pt idx="83">
                  <c:v>702.71999999999969</c:v>
                </c:pt>
                <c:pt idx="84">
                  <c:v>705.37999999999965</c:v>
                </c:pt>
                <c:pt idx="85">
                  <c:v>707.99999999999977</c:v>
                </c:pt>
                <c:pt idx="86">
                  <c:v>710.5799999999997</c:v>
                </c:pt>
                <c:pt idx="87">
                  <c:v>713.11999999999966</c:v>
                </c:pt>
                <c:pt idx="88">
                  <c:v>715.61999999999966</c:v>
                </c:pt>
                <c:pt idx="89">
                  <c:v>718.0799999999997</c:v>
                </c:pt>
                <c:pt idx="90">
                  <c:v>720.49999999999977</c:v>
                </c:pt>
                <c:pt idx="91">
                  <c:v>722.87999999999965</c:v>
                </c:pt>
                <c:pt idx="92">
                  <c:v>725.2199999999998</c:v>
                </c:pt>
                <c:pt idx="93">
                  <c:v>727.51999999999975</c:v>
                </c:pt>
                <c:pt idx="94">
                  <c:v>729.77999999999975</c:v>
                </c:pt>
                <c:pt idx="95">
                  <c:v>731.99999999999977</c:v>
                </c:pt>
                <c:pt idx="96">
                  <c:v>734.17999999999972</c:v>
                </c:pt>
                <c:pt idx="97">
                  <c:v>736.31999999999971</c:v>
                </c:pt>
                <c:pt idx="98">
                  <c:v>738.41999999999973</c:v>
                </c:pt>
                <c:pt idx="99">
                  <c:v>740.47999999999968</c:v>
                </c:pt>
                <c:pt idx="100">
                  <c:v>742.49999999999977</c:v>
                </c:pt>
                <c:pt idx="101">
                  <c:v>744.47999999999979</c:v>
                </c:pt>
                <c:pt idx="102">
                  <c:v>746.41999999999973</c:v>
                </c:pt>
                <c:pt idx="103">
                  <c:v>748.31999999999971</c:v>
                </c:pt>
                <c:pt idx="104">
                  <c:v>750.17999999999972</c:v>
                </c:pt>
                <c:pt idx="105">
                  <c:v>751.99999999999977</c:v>
                </c:pt>
                <c:pt idx="106">
                  <c:v>753.77999999999975</c:v>
                </c:pt>
                <c:pt idx="107">
                  <c:v>755.51999999999975</c:v>
                </c:pt>
                <c:pt idx="108">
                  <c:v>757.21999999999969</c:v>
                </c:pt>
                <c:pt idx="109">
                  <c:v>758.87999999999965</c:v>
                </c:pt>
                <c:pt idx="110">
                  <c:v>760.49999999999977</c:v>
                </c:pt>
                <c:pt idx="111">
                  <c:v>762.0799999999997</c:v>
                </c:pt>
                <c:pt idx="112">
                  <c:v>763.61999999999966</c:v>
                </c:pt>
                <c:pt idx="113">
                  <c:v>765.11999999999966</c:v>
                </c:pt>
                <c:pt idx="114">
                  <c:v>766.5799999999997</c:v>
                </c:pt>
                <c:pt idx="115">
                  <c:v>767.99999999999977</c:v>
                </c:pt>
                <c:pt idx="116">
                  <c:v>769.37999999999965</c:v>
                </c:pt>
                <c:pt idx="117">
                  <c:v>770.7199999999998</c:v>
                </c:pt>
                <c:pt idx="118">
                  <c:v>772.01999999999975</c:v>
                </c:pt>
                <c:pt idx="119">
                  <c:v>773.27999999999975</c:v>
                </c:pt>
                <c:pt idx="120">
                  <c:v>774.49999999999977</c:v>
                </c:pt>
                <c:pt idx="121">
                  <c:v>775.67999999999972</c:v>
                </c:pt>
                <c:pt idx="122">
                  <c:v>776.81999999999971</c:v>
                </c:pt>
                <c:pt idx="123">
                  <c:v>777.91999999999962</c:v>
                </c:pt>
                <c:pt idx="124">
                  <c:v>778.97999999999968</c:v>
                </c:pt>
                <c:pt idx="125">
                  <c:v>779.99999999999977</c:v>
                </c:pt>
                <c:pt idx="126">
                  <c:v>780.97999999999979</c:v>
                </c:pt>
                <c:pt idx="127">
                  <c:v>781.91999999999973</c:v>
                </c:pt>
                <c:pt idx="128">
                  <c:v>782.81999999999971</c:v>
                </c:pt>
                <c:pt idx="129">
                  <c:v>783.67999999999972</c:v>
                </c:pt>
                <c:pt idx="130">
                  <c:v>784.49999999999977</c:v>
                </c:pt>
                <c:pt idx="131">
                  <c:v>785.27999999999975</c:v>
                </c:pt>
                <c:pt idx="132">
                  <c:v>786.01999999999975</c:v>
                </c:pt>
                <c:pt idx="133">
                  <c:v>786.71999999999969</c:v>
                </c:pt>
                <c:pt idx="134">
                  <c:v>787.37999999999965</c:v>
                </c:pt>
                <c:pt idx="135">
                  <c:v>787.99999999999977</c:v>
                </c:pt>
                <c:pt idx="136">
                  <c:v>788.5799999999997</c:v>
                </c:pt>
                <c:pt idx="137">
                  <c:v>789.11999999999978</c:v>
                </c:pt>
                <c:pt idx="138">
                  <c:v>789.61999999999966</c:v>
                </c:pt>
                <c:pt idx="139">
                  <c:v>790.0799999999997</c:v>
                </c:pt>
                <c:pt idx="140">
                  <c:v>790.49999999999977</c:v>
                </c:pt>
                <c:pt idx="141">
                  <c:v>790.87999999999977</c:v>
                </c:pt>
                <c:pt idx="142">
                  <c:v>791.2199999999998</c:v>
                </c:pt>
                <c:pt idx="143">
                  <c:v>791.51999999999975</c:v>
                </c:pt>
                <c:pt idx="144">
                  <c:v>791.77999999999975</c:v>
                </c:pt>
                <c:pt idx="145">
                  <c:v>791.99999999999977</c:v>
                </c:pt>
                <c:pt idx="146">
                  <c:v>792.17999999999972</c:v>
                </c:pt>
                <c:pt idx="147">
                  <c:v>792.31999999999971</c:v>
                </c:pt>
                <c:pt idx="148">
                  <c:v>792.41999999999962</c:v>
                </c:pt>
                <c:pt idx="149">
                  <c:v>792.47999999999968</c:v>
                </c:pt>
                <c:pt idx="150">
                  <c:v>792.49999999999977</c:v>
                </c:pt>
                <c:pt idx="151">
                  <c:v>792.47999999999979</c:v>
                </c:pt>
                <c:pt idx="152">
                  <c:v>792.41999999999973</c:v>
                </c:pt>
                <c:pt idx="153">
                  <c:v>792.31999999999971</c:v>
                </c:pt>
                <c:pt idx="154">
                  <c:v>792.17999999999972</c:v>
                </c:pt>
                <c:pt idx="155">
                  <c:v>791.99999999999977</c:v>
                </c:pt>
                <c:pt idx="156">
                  <c:v>791.77999999999975</c:v>
                </c:pt>
                <c:pt idx="157">
                  <c:v>791.51999999999975</c:v>
                </c:pt>
                <c:pt idx="158">
                  <c:v>791.21999999999969</c:v>
                </c:pt>
                <c:pt idx="159">
                  <c:v>790.87999999999965</c:v>
                </c:pt>
                <c:pt idx="160">
                  <c:v>790.49999999999977</c:v>
                </c:pt>
                <c:pt idx="161">
                  <c:v>790.0799999999997</c:v>
                </c:pt>
                <c:pt idx="162">
                  <c:v>789.61999999999978</c:v>
                </c:pt>
                <c:pt idx="163">
                  <c:v>789.11999999999966</c:v>
                </c:pt>
                <c:pt idx="164">
                  <c:v>788.5799999999997</c:v>
                </c:pt>
                <c:pt idx="165">
                  <c:v>787.99999999999977</c:v>
                </c:pt>
                <c:pt idx="166">
                  <c:v>787.37999999999965</c:v>
                </c:pt>
                <c:pt idx="167">
                  <c:v>786.7199999999998</c:v>
                </c:pt>
                <c:pt idx="168">
                  <c:v>786.01999999999975</c:v>
                </c:pt>
                <c:pt idx="169">
                  <c:v>785.27999999999975</c:v>
                </c:pt>
                <c:pt idx="170">
                  <c:v>784.49999999999977</c:v>
                </c:pt>
                <c:pt idx="171">
                  <c:v>783.67999999999961</c:v>
                </c:pt>
                <c:pt idx="172">
                  <c:v>782.81999999999971</c:v>
                </c:pt>
                <c:pt idx="173">
                  <c:v>781.91999999999962</c:v>
                </c:pt>
                <c:pt idx="174">
                  <c:v>780.97999999999979</c:v>
                </c:pt>
                <c:pt idx="175">
                  <c:v>779.99999999999977</c:v>
                </c:pt>
                <c:pt idx="176">
                  <c:v>778.97999999999956</c:v>
                </c:pt>
                <c:pt idx="177">
                  <c:v>778.97999999999956</c:v>
                </c:pt>
                <c:pt idx="178">
                  <c:v>776.81999999999971</c:v>
                </c:pt>
                <c:pt idx="179">
                  <c:v>775.67999999999984</c:v>
                </c:pt>
                <c:pt idx="180">
                  <c:v>774.49999999999977</c:v>
                </c:pt>
                <c:pt idx="181">
                  <c:v>773.27999999999963</c:v>
                </c:pt>
                <c:pt idx="182">
                  <c:v>772.01999999999975</c:v>
                </c:pt>
                <c:pt idx="183">
                  <c:v>770.71999999999969</c:v>
                </c:pt>
                <c:pt idx="184">
                  <c:v>769.37999999999977</c:v>
                </c:pt>
                <c:pt idx="185">
                  <c:v>767.99999999999977</c:v>
                </c:pt>
                <c:pt idx="186">
                  <c:v>766.5799999999997</c:v>
                </c:pt>
                <c:pt idx="187">
                  <c:v>765.11999999999978</c:v>
                </c:pt>
                <c:pt idx="188">
                  <c:v>763.61999999999966</c:v>
                </c:pt>
                <c:pt idx="189">
                  <c:v>762.07999999999981</c:v>
                </c:pt>
                <c:pt idx="190">
                  <c:v>760.49999999999977</c:v>
                </c:pt>
                <c:pt idx="191">
                  <c:v>758.87999999999965</c:v>
                </c:pt>
                <c:pt idx="192">
                  <c:v>757.2199999999998</c:v>
                </c:pt>
                <c:pt idx="193">
                  <c:v>755.51999999999975</c:v>
                </c:pt>
                <c:pt idx="194">
                  <c:v>753.77999999999975</c:v>
                </c:pt>
                <c:pt idx="195">
                  <c:v>751.99999999999977</c:v>
                </c:pt>
                <c:pt idx="196">
                  <c:v>750.17999999999961</c:v>
                </c:pt>
                <c:pt idx="197">
                  <c:v>748.31999999999971</c:v>
                </c:pt>
                <c:pt idx="198">
                  <c:v>746.41999999999962</c:v>
                </c:pt>
                <c:pt idx="199">
                  <c:v>744.47999999999979</c:v>
                </c:pt>
                <c:pt idx="200">
                  <c:v>742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A77C-4489-B43C-CB3AD7ADF04B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37:$GT$137</c:f>
              <c:numCache>
                <c:formatCode>General</c:formatCode>
                <c:ptCount val="201"/>
                <c:pt idx="0">
                  <c:v>343.47999999999973</c:v>
                </c:pt>
                <c:pt idx="1">
                  <c:v>349.4599999999997</c:v>
                </c:pt>
                <c:pt idx="2">
                  <c:v>355.39999999999975</c:v>
                </c:pt>
                <c:pt idx="3">
                  <c:v>361.29999999999973</c:v>
                </c:pt>
                <c:pt idx="4">
                  <c:v>367.15999999999974</c:v>
                </c:pt>
                <c:pt idx="5">
                  <c:v>372.97999999999973</c:v>
                </c:pt>
                <c:pt idx="6">
                  <c:v>378.75999999999976</c:v>
                </c:pt>
                <c:pt idx="7">
                  <c:v>384.49999999999977</c:v>
                </c:pt>
                <c:pt idx="8">
                  <c:v>390.1999999999997</c:v>
                </c:pt>
                <c:pt idx="9">
                  <c:v>395.85999999999973</c:v>
                </c:pt>
                <c:pt idx="10">
                  <c:v>401.47999999999973</c:v>
                </c:pt>
                <c:pt idx="11">
                  <c:v>407.05999999999972</c:v>
                </c:pt>
                <c:pt idx="12">
                  <c:v>412.59999999999974</c:v>
                </c:pt>
                <c:pt idx="13">
                  <c:v>418.09999999999974</c:v>
                </c:pt>
                <c:pt idx="14">
                  <c:v>423.55999999999972</c:v>
                </c:pt>
                <c:pt idx="15">
                  <c:v>428.97999999999973</c:v>
                </c:pt>
                <c:pt idx="16">
                  <c:v>434.35999999999973</c:v>
                </c:pt>
                <c:pt idx="17">
                  <c:v>439.6999999999997</c:v>
                </c:pt>
                <c:pt idx="18">
                  <c:v>444.99999999999972</c:v>
                </c:pt>
                <c:pt idx="19">
                  <c:v>450.25999999999976</c:v>
                </c:pt>
                <c:pt idx="20">
                  <c:v>455.47999999999973</c:v>
                </c:pt>
                <c:pt idx="21">
                  <c:v>460.65999999999974</c:v>
                </c:pt>
                <c:pt idx="22">
                  <c:v>465.79999999999973</c:v>
                </c:pt>
                <c:pt idx="23">
                  <c:v>470.89999999999975</c:v>
                </c:pt>
                <c:pt idx="24">
                  <c:v>475.9599999999997</c:v>
                </c:pt>
                <c:pt idx="25">
                  <c:v>480.97999999999973</c:v>
                </c:pt>
                <c:pt idx="26">
                  <c:v>485.95999999999975</c:v>
                </c:pt>
                <c:pt idx="27">
                  <c:v>490.89999999999975</c:v>
                </c:pt>
                <c:pt idx="28">
                  <c:v>495.79999999999973</c:v>
                </c:pt>
                <c:pt idx="29">
                  <c:v>500.65999999999974</c:v>
                </c:pt>
                <c:pt idx="30">
                  <c:v>505.47999999999973</c:v>
                </c:pt>
                <c:pt idx="31">
                  <c:v>510.25999999999976</c:v>
                </c:pt>
                <c:pt idx="32">
                  <c:v>514.99999999999977</c:v>
                </c:pt>
                <c:pt idx="33">
                  <c:v>519.6999999999997</c:v>
                </c:pt>
                <c:pt idx="34">
                  <c:v>524.35999999999967</c:v>
                </c:pt>
                <c:pt idx="35">
                  <c:v>528.97999999999979</c:v>
                </c:pt>
                <c:pt idx="36">
                  <c:v>533.55999999999972</c:v>
                </c:pt>
                <c:pt idx="37">
                  <c:v>538.09999999999968</c:v>
                </c:pt>
                <c:pt idx="38">
                  <c:v>542.59999999999968</c:v>
                </c:pt>
                <c:pt idx="39">
                  <c:v>547.05999999999972</c:v>
                </c:pt>
                <c:pt idx="40">
                  <c:v>551.47999999999979</c:v>
                </c:pt>
                <c:pt idx="41">
                  <c:v>555.85999999999967</c:v>
                </c:pt>
                <c:pt idx="42">
                  <c:v>560.1999999999997</c:v>
                </c:pt>
                <c:pt idx="43">
                  <c:v>564.49999999999977</c:v>
                </c:pt>
                <c:pt idx="44">
                  <c:v>568.75999999999976</c:v>
                </c:pt>
                <c:pt idx="45">
                  <c:v>572.97999999999979</c:v>
                </c:pt>
                <c:pt idx="46">
                  <c:v>577.15999999999974</c:v>
                </c:pt>
                <c:pt idx="47">
                  <c:v>581.29999999999973</c:v>
                </c:pt>
                <c:pt idx="48">
                  <c:v>585.39999999999975</c:v>
                </c:pt>
                <c:pt idx="49">
                  <c:v>589.4599999999997</c:v>
                </c:pt>
                <c:pt idx="50">
                  <c:v>593.47999999999979</c:v>
                </c:pt>
                <c:pt idx="51">
                  <c:v>597.4599999999997</c:v>
                </c:pt>
                <c:pt idx="52">
                  <c:v>601.39999999999975</c:v>
                </c:pt>
                <c:pt idx="53">
                  <c:v>605.29999999999973</c:v>
                </c:pt>
                <c:pt idx="54">
                  <c:v>609.15999999999974</c:v>
                </c:pt>
                <c:pt idx="55">
                  <c:v>612.97999999999979</c:v>
                </c:pt>
                <c:pt idx="56">
                  <c:v>616.75999999999976</c:v>
                </c:pt>
                <c:pt idx="57">
                  <c:v>620.49999999999977</c:v>
                </c:pt>
                <c:pt idx="58">
                  <c:v>624.1999999999997</c:v>
                </c:pt>
                <c:pt idx="59">
                  <c:v>627.85999999999967</c:v>
                </c:pt>
                <c:pt idx="60">
                  <c:v>631.47999999999979</c:v>
                </c:pt>
                <c:pt idx="61">
                  <c:v>635.05999999999972</c:v>
                </c:pt>
                <c:pt idx="62">
                  <c:v>638.59999999999968</c:v>
                </c:pt>
                <c:pt idx="63">
                  <c:v>642.09999999999968</c:v>
                </c:pt>
                <c:pt idx="64">
                  <c:v>645.55999999999972</c:v>
                </c:pt>
                <c:pt idx="65">
                  <c:v>648.97999999999979</c:v>
                </c:pt>
                <c:pt idx="66">
                  <c:v>648.97999999999979</c:v>
                </c:pt>
                <c:pt idx="67">
                  <c:v>655.6999999999997</c:v>
                </c:pt>
                <c:pt idx="68">
                  <c:v>658.99999999999977</c:v>
                </c:pt>
                <c:pt idx="69">
                  <c:v>662.25999999999976</c:v>
                </c:pt>
                <c:pt idx="70">
                  <c:v>665.47999999999979</c:v>
                </c:pt>
                <c:pt idx="71">
                  <c:v>668.65999999999974</c:v>
                </c:pt>
                <c:pt idx="72">
                  <c:v>671.79999999999973</c:v>
                </c:pt>
                <c:pt idx="73">
                  <c:v>674.89999999999975</c:v>
                </c:pt>
                <c:pt idx="74">
                  <c:v>677.9599999999997</c:v>
                </c:pt>
                <c:pt idx="75">
                  <c:v>680.97999999999979</c:v>
                </c:pt>
                <c:pt idx="76">
                  <c:v>683.95999999999981</c:v>
                </c:pt>
                <c:pt idx="77">
                  <c:v>686.89999999999975</c:v>
                </c:pt>
                <c:pt idx="78">
                  <c:v>689.79999999999973</c:v>
                </c:pt>
                <c:pt idx="79">
                  <c:v>692.65999999999974</c:v>
                </c:pt>
                <c:pt idx="80">
                  <c:v>695.47999999999979</c:v>
                </c:pt>
                <c:pt idx="81">
                  <c:v>698.25999999999976</c:v>
                </c:pt>
                <c:pt idx="82">
                  <c:v>700.99999999999977</c:v>
                </c:pt>
                <c:pt idx="83">
                  <c:v>703.6999999999997</c:v>
                </c:pt>
                <c:pt idx="84">
                  <c:v>706.35999999999967</c:v>
                </c:pt>
                <c:pt idx="85">
                  <c:v>708.97999999999979</c:v>
                </c:pt>
                <c:pt idx="86">
                  <c:v>711.55999999999972</c:v>
                </c:pt>
                <c:pt idx="87">
                  <c:v>714.09999999999968</c:v>
                </c:pt>
                <c:pt idx="88">
                  <c:v>716.59999999999968</c:v>
                </c:pt>
                <c:pt idx="89">
                  <c:v>719.05999999999972</c:v>
                </c:pt>
                <c:pt idx="90">
                  <c:v>721.47999999999979</c:v>
                </c:pt>
                <c:pt idx="91">
                  <c:v>723.85999999999967</c:v>
                </c:pt>
                <c:pt idx="92">
                  <c:v>726.19999999999982</c:v>
                </c:pt>
                <c:pt idx="93">
                  <c:v>728.49999999999977</c:v>
                </c:pt>
                <c:pt idx="94">
                  <c:v>730.75999999999976</c:v>
                </c:pt>
                <c:pt idx="95">
                  <c:v>732.97999999999979</c:v>
                </c:pt>
                <c:pt idx="96">
                  <c:v>735.15999999999974</c:v>
                </c:pt>
                <c:pt idx="97">
                  <c:v>737.29999999999973</c:v>
                </c:pt>
                <c:pt idx="98">
                  <c:v>739.39999999999975</c:v>
                </c:pt>
                <c:pt idx="99">
                  <c:v>741.4599999999997</c:v>
                </c:pt>
                <c:pt idx="100">
                  <c:v>743.47999999999979</c:v>
                </c:pt>
                <c:pt idx="101">
                  <c:v>745.45999999999981</c:v>
                </c:pt>
                <c:pt idx="102">
                  <c:v>747.39999999999975</c:v>
                </c:pt>
                <c:pt idx="103">
                  <c:v>749.29999999999973</c:v>
                </c:pt>
                <c:pt idx="104">
                  <c:v>751.15999999999974</c:v>
                </c:pt>
                <c:pt idx="105">
                  <c:v>752.97999999999979</c:v>
                </c:pt>
                <c:pt idx="106">
                  <c:v>754.75999999999976</c:v>
                </c:pt>
                <c:pt idx="107">
                  <c:v>756.49999999999977</c:v>
                </c:pt>
                <c:pt idx="108">
                  <c:v>758.1999999999997</c:v>
                </c:pt>
                <c:pt idx="109">
                  <c:v>759.85999999999967</c:v>
                </c:pt>
                <c:pt idx="110">
                  <c:v>761.47999999999979</c:v>
                </c:pt>
                <c:pt idx="111">
                  <c:v>763.05999999999972</c:v>
                </c:pt>
                <c:pt idx="112">
                  <c:v>764.59999999999968</c:v>
                </c:pt>
                <c:pt idx="113">
                  <c:v>766.09999999999968</c:v>
                </c:pt>
                <c:pt idx="114">
                  <c:v>767.55999999999972</c:v>
                </c:pt>
                <c:pt idx="115">
                  <c:v>768.97999999999979</c:v>
                </c:pt>
                <c:pt idx="116">
                  <c:v>770.35999999999967</c:v>
                </c:pt>
                <c:pt idx="117">
                  <c:v>771.69999999999982</c:v>
                </c:pt>
                <c:pt idx="118">
                  <c:v>772.99999999999977</c:v>
                </c:pt>
                <c:pt idx="119">
                  <c:v>774.25999999999976</c:v>
                </c:pt>
                <c:pt idx="120">
                  <c:v>775.47999999999979</c:v>
                </c:pt>
                <c:pt idx="121">
                  <c:v>776.65999999999974</c:v>
                </c:pt>
                <c:pt idx="122">
                  <c:v>777.79999999999973</c:v>
                </c:pt>
                <c:pt idx="123">
                  <c:v>778.89999999999964</c:v>
                </c:pt>
                <c:pt idx="124">
                  <c:v>779.9599999999997</c:v>
                </c:pt>
                <c:pt idx="125">
                  <c:v>780.97999999999979</c:v>
                </c:pt>
                <c:pt idx="126">
                  <c:v>781.95999999999981</c:v>
                </c:pt>
                <c:pt idx="127">
                  <c:v>782.89999999999975</c:v>
                </c:pt>
                <c:pt idx="128">
                  <c:v>783.79999999999973</c:v>
                </c:pt>
                <c:pt idx="129">
                  <c:v>784.65999999999974</c:v>
                </c:pt>
                <c:pt idx="130">
                  <c:v>785.47999999999979</c:v>
                </c:pt>
                <c:pt idx="131">
                  <c:v>786.25999999999976</c:v>
                </c:pt>
                <c:pt idx="132">
                  <c:v>786.99999999999977</c:v>
                </c:pt>
                <c:pt idx="133">
                  <c:v>787.6999999999997</c:v>
                </c:pt>
                <c:pt idx="134">
                  <c:v>788.35999999999967</c:v>
                </c:pt>
                <c:pt idx="135">
                  <c:v>788.97999999999979</c:v>
                </c:pt>
                <c:pt idx="136">
                  <c:v>789.55999999999972</c:v>
                </c:pt>
                <c:pt idx="137">
                  <c:v>790.0999999999998</c:v>
                </c:pt>
                <c:pt idx="138">
                  <c:v>790.59999999999968</c:v>
                </c:pt>
                <c:pt idx="139">
                  <c:v>791.05999999999972</c:v>
                </c:pt>
                <c:pt idx="140">
                  <c:v>791.47999999999979</c:v>
                </c:pt>
                <c:pt idx="141">
                  <c:v>791.85999999999979</c:v>
                </c:pt>
                <c:pt idx="142">
                  <c:v>792.19999999999982</c:v>
                </c:pt>
                <c:pt idx="143">
                  <c:v>792.49999999999977</c:v>
                </c:pt>
                <c:pt idx="144">
                  <c:v>792.75999999999976</c:v>
                </c:pt>
                <c:pt idx="145">
                  <c:v>792.97999999999979</c:v>
                </c:pt>
                <c:pt idx="146">
                  <c:v>793.15999999999974</c:v>
                </c:pt>
                <c:pt idx="147">
                  <c:v>793.29999999999973</c:v>
                </c:pt>
                <c:pt idx="148">
                  <c:v>793.39999999999964</c:v>
                </c:pt>
                <c:pt idx="149">
                  <c:v>793.4599999999997</c:v>
                </c:pt>
                <c:pt idx="150">
                  <c:v>793.47999999999979</c:v>
                </c:pt>
                <c:pt idx="151">
                  <c:v>793.45999999999981</c:v>
                </c:pt>
                <c:pt idx="152">
                  <c:v>793.39999999999975</c:v>
                </c:pt>
                <c:pt idx="153">
                  <c:v>793.29999999999973</c:v>
                </c:pt>
                <c:pt idx="154">
                  <c:v>793.15999999999974</c:v>
                </c:pt>
                <c:pt idx="155">
                  <c:v>792.97999999999979</c:v>
                </c:pt>
                <c:pt idx="156">
                  <c:v>792.75999999999976</c:v>
                </c:pt>
                <c:pt idx="157">
                  <c:v>792.49999999999977</c:v>
                </c:pt>
                <c:pt idx="158">
                  <c:v>792.1999999999997</c:v>
                </c:pt>
                <c:pt idx="159">
                  <c:v>791.85999999999967</c:v>
                </c:pt>
                <c:pt idx="160">
                  <c:v>791.47999999999979</c:v>
                </c:pt>
                <c:pt idx="161">
                  <c:v>791.05999999999972</c:v>
                </c:pt>
                <c:pt idx="162">
                  <c:v>790.5999999999998</c:v>
                </c:pt>
                <c:pt idx="163">
                  <c:v>790.09999999999968</c:v>
                </c:pt>
                <c:pt idx="164">
                  <c:v>789.55999999999972</c:v>
                </c:pt>
                <c:pt idx="165">
                  <c:v>788.97999999999979</c:v>
                </c:pt>
                <c:pt idx="166">
                  <c:v>788.35999999999967</c:v>
                </c:pt>
                <c:pt idx="167">
                  <c:v>787.69999999999982</c:v>
                </c:pt>
                <c:pt idx="168">
                  <c:v>786.99999999999977</c:v>
                </c:pt>
                <c:pt idx="169">
                  <c:v>786.25999999999976</c:v>
                </c:pt>
                <c:pt idx="170">
                  <c:v>785.47999999999979</c:v>
                </c:pt>
                <c:pt idx="171">
                  <c:v>784.65999999999963</c:v>
                </c:pt>
                <c:pt idx="172">
                  <c:v>783.79999999999973</c:v>
                </c:pt>
                <c:pt idx="173">
                  <c:v>782.89999999999964</c:v>
                </c:pt>
                <c:pt idx="174">
                  <c:v>781.95999999999981</c:v>
                </c:pt>
                <c:pt idx="175">
                  <c:v>780.97999999999979</c:v>
                </c:pt>
                <c:pt idx="176">
                  <c:v>779.95999999999958</c:v>
                </c:pt>
                <c:pt idx="177">
                  <c:v>779.95999999999958</c:v>
                </c:pt>
                <c:pt idx="178">
                  <c:v>777.79999999999973</c:v>
                </c:pt>
                <c:pt idx="179">
                  <c:v>776.65999999999985</c:v>
                </c:pt>
                <c:pt idx="180">
                  <c:v>775.47999999999979</c:v>
                </c:pt>
                <c:pt idx="181">
                  <c:v>774.25999999999965</c:v>
                </c:pt>
                <c:pt idx="182">
                  <c:v>772.99999999999977</c:v>
                </c:pt>
                <c:pt idx="183">
                  <c:v>771.6999999999997</c:v>
                </c:pt>
                <c:pt idx="184">
                  <c:v>770.35999999999979</c:v>
                </c:pt>
                <c:pt idx="185">
                  <c:v>768.97999999999979</c:v>
                </c:pt>
                <c:pt idx="186">
                  <c:v>767.55999999999972</c:v>
                </c:pt>
                <c:pt idx="187">
                  <c:v>766.0999999999998</c:v>
                </c:pt>
                <c:pt idx="188">
                  <c:v>764.59999999999968</c:v>
                </c:pt>
                <c:pt idx="189">
                  <c:v>763.05999999999983</c:v>
                </c:pt>
                <c:pt idx="190">
                  <c:v>761.47999999999979</c:v>
                </c:pt>
                <c:pt idx="191">
                  <c:v>759.85999999999967</c:v>
                </c:pt>
                <c:pt idx="192">
                  <c:v>758.19999999999982</c:v>
                </c:pt>
                <c:pt idx="193">
                  <c:v>756.49999999999977</c:v>
                </c:pt>
                <c:pt idx="194">
                  <c:v>754.75999999999976</c:v>
                </c:pt>
                <c:pt idx="195">
                  <c:v>752.97999999999979</c:v>
                </c:pt>
                <c:pt idx="196">
                  <c:v>751.15999999999963</c:v>
                </c:pt>
                <c:pt idx="197">
                  <c:v>749.29999999999973</c:v>
                </c:pt>
                <c:pt idx="198">
                  <c:v>747.39999999999964</c:v>
                </c:pt>
                <c:pt idx="199">
                  <c:v>745.45999999999981</c:v>
                </c:pt>
                <c:pt idx="200">
                  <c:v>743.479999999999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A77C-4489-B43C-CB3AD7ADF04B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38:$GT$138</c:f>
              <c:numCache>
                <c:formatCode>General</c:formatCode>
                <c:ptCount val="201"/>
                <c:pt idx="0">
                  <c:v>344.41999999999973</c:v>
                </c:pt>
                <c:pt idx="1">
                  <c:v>350.39999999999975</c:v>
                </c:pt>
                <c:pt idx="2">
                  <c:v>356.33999999999975</c:v>
                </c:pt>
                <c:pt idx="3">
                  <c:v>362.23999999999978</c:v>
                </c:pt>
                <c:pt idx="4">
                  <c:v>368.0999999999998</c:v>
                </c:pt>
                <c:pt idx="5">
                  <c:v>373.91999999999973</c:v>
                </c:pt>
                <c:pt idx="6">
                  <c:v>379.69999999999976</c:v>
                </c:pt>
                <c:pt idx="7">
                  <c:v>385.43999999999977</c:v>
                </c:pt>
                <c:pt idx="8">
                  <c:v>391.13999999999976</c:v>
                </c:pt>
                <c:pt idx="9">
                  <c:v>396.79999999999973</c:v>
                </c:pt>
                <c:pt idx="10">
                  <c:v>402.41999999999973</c:v>
                </c:pt>
                <c:pt idx="11">
                  <c:v>407.99999999999977</c:v>
                </c:pt>
                <c:pt idx="12">
                  <c:v>413.53999999999974</c:v>
                </c:pt>
                <c:pt idx="13">
                  <c:v>419.03999999999974</c:v>
                </c:pt>
                <c:pt idx="14">
                  <c:v>424.49999999999977</c:v>
                </c:pt>
                <c:pt idx="15">
                  <c:v>429.91999999999973</c:v>
                </c:pt>
                <c:pt idx="16">
                  <c:v>435.29999999999973</c:v>
                </c:pt>
                <c:pt idx="17">
                  <c:v>440.63999999999976</c:v>
                </c:pt>
                <c:pt idx="18">
                  <c:v>445.93999999999977</c:v>
                </c:pt>
                <c:pt idx="19">
                  <c:v>451.19999999999976</c:v>
                </c:pt>
                <c:pt idx="20">
                  <c:v>456.41999999999973</c:v>
                </c:pt>
                <c:pt idx="21">
                  <c:v>461.5999999999998</c:v>
                </c:pt>
                <c:pt idx="22">
                  <c:v>466.73999999999978</c:v>
                </c:pt>
                <c:pt idx="23">
                  <c:v>471.83999999999975</c:v>
                </c:pt>
                <c:pt idx="24">
                  <c:v>476.89999999999975</c:v>
                </c:pt>
                <c:pt idx="25">
                  <c:v>481.91999999999973</c:v>
                </c:pt>
                <c:pt idx="26">
                  <c:v>486.89999999999975</c:v>
                </c:pt>
                <c:pt idx="27">
                  <c:v>491.83999999999975</c:v>
                </c:pt>
                <c:pt idx="28">
                  <c:v>496.73999999999978</c:v>
                </c:pt>
                <c:pt idx="29">
                  <c:v>501.5999999999998</c:v>
                </c:pt>
                <c:pt idx="30">
                  <c:v>506.41999999999973</c:v>
                </c:pt>
                <c:pt idx="31">
                  <c:v>511.19999999999976</c:v>
                </c:pt>
                <c:pt idx="32">
                  <c:v>515.93999999999983</c:v>
                </c:pt>
                <c:pt idx="33">
                  <c:v>520.63999999999976</c:v>
                </c:pt>
                <c:pt idx="34">
                  <c:v>525.29999999999973</c:v>
                </c:pt>
                <c:pt idx="35">
                  <c:v>529.91999999999973</c:v>
                </c:pt>
                <c:pt idx="36">
                  <c:v>534.49999999999977</c:v>
                </c:pt>
                <c:pt idx="37">
                  <c:v>539.03999999999974</c:v>
                </c:pt>
                <c:pt idx="38">
                  <c:v>543.53999999999974</c:v>
                </c:pt>
                <c:pt idx="39">
                  <c:v>547.99999999999977</c:v>
                </c:pt>
                <c:pt idx="40">
                  <c:v>552.41999999999973</c:v>
                </c:pt>
                <c:pt idx="41">
                  <c:v>556.79999999999973</c:v>
                </c:pt>
                <c:pt idx="42">
                  <c:v>561.13999999999976</c:v>
                </c:pt>
                <c:pt idx="43">
                  <c:v>565.43999999999971</c:v>
                </c:pt>
                <c:pt idx="44">
                  <c:v>569.69999999999982</c:v>
                </c:pt>
                <c:pt idx="45">
                  <c:v>573.91999999999973</c:v>
                </c:pt>
                <c:pt idx="46">
                  <c:v>578.0999999999998</c:v>
                </c:pt>
                <c:pt idx="47">
                  <c:v>582.23999999999978</c:v>
                </c:pt>
                <c:pt idx="48">
                  <c:v>586.3399999999998</c:v>
                </c:pt>
                <c:pt idx="49">
                  <c:v>590.39999999999975</c:v>
                </c:pt>
                <c:pt idx="50">
                  <c:v>594.41999999999973</c:v>
                </c:pt>
                <c:pt idx="51">
                  <c:v>598.39999999999975</c:v>
                </c:pt>
                <c:pt idx="52">
                  <c:v>602.3399999999998</c:v>
                </c:pt>
                <c:pt idx="53">
                  <c:v>606.23999999999978</c:v>
                </c:pt>
                <c:pt idx="54">
                  <c:v>610.0999999999998</c:v>
                </c:pt>
                <c:pt idx="55">
                  <c:v>613.91999999999973</c:v>
                </c:pt>
                <c:pt idx="56">
                  <c:v>617.69999999999982</c:v>
                </c:pt>
                <c:pt idx="57">
                  <c:v>621.43999999999971</c:v>
                </c:pt>
                <c:pt idx="58">
                  <c:v>625.13999999999976</c:v>
                </c:pt>
                <c:pt idx="59">
                  <c:v>628.79999999999973</c:v>
                </c:pt>
                <c:pt idx="60">
                  <c:v>632.41999999999973</c:v>
                </c:pt>
                <c:pt idx="61">
                  <c:v>635.99999999999977</c:v>
                </c:pt>
                <c:pt idx="62">
                  <c:v>639.53999999999974</c:v>
                </c:pt>
                <c:pt idx="63">
                  <c:v>643.03999999999974</c:v>
                </c:pt>
                <c:pt idx="64">
                  <c:v>646.49999999999977</c:v>
                </c:pt>
                <c:pt idx="65">
                  <c:v>649.91999999999973</c:v>
                </c:pt>
                <c:pt idx="66">
                  <c:v>649.91999999999973</c:v>
                </c:pt>
                <c:pt idx="67">
                  <c:v>656.63999999999976</c:v>
                </c:pt>
                <c:pt idx="68">
                  <c:v>659.93999999999983</c:v>
                </c:pt>
                <c:pt idx="69">
                  <c:v>663.19999999999982</c:v>
                </c:pt>
                <c:pt idx="70">
                  <c:v>666.41999999999973</c:v>
                </c:pt>
                <c:pt idx="71">
                  <c:v>669.5999999999998</c:v>
                </c:pt>
                <c:pt idx="72">
                  <c:v>672.73999999999978</c:v>
                </c:pt>
                <c:pt idx="73">
                  <c:v>675.83999999999969</c:v>
                </c:pt>
                <c:pt idx="74">
                  <c:v>678.89999999999975</c:v>
                </c:pt>
                <c:pt idx="75">
                  <c:v>681.91999999999973</c:v>
                </c:pt>
                <c:pt idx="76">
                  <c:v>684.89999999999975</c:v>
                </c:pt>
                <c:pt idx="77">
                  <c:v>687.83999999999969</c:v>
                </c:pt>
                <c:pt idx="78">
                  <c:v>690.73999999999978</c:v>
                </c:pt>
                <c:pt idx="79">
                  <c:v>693.5999999999998</c:v>
                </c:pt>
                <c:pt idx="80">
                  <c:v>696.41999999999973</c:v>
                </c:pt>
                <c:pt idx="81">
                  <c:v>699.19999999999982</c:v>
                </c:pt>
                <c:pt idx="82">
                  <c:v>701.93999999999983</c:v>
                </c:pt>
                <c:pt idx="83">
                  <c:v>704.63999999999976</c:v>
                </c:pt>
                <c:pt idx="84">
                  <c:v>707.29999999999973</c:v>
                </c:pt>
                <c:pt idx="85">
                  <c:v>709.91999999999973</c:v>
                </c:pt>
                <c:pt idx="86">
                  <c:v>712.49999999999977</c:v>
                </c:pt>
                <c:pt idx="87">
                  <c:v>715.03999999999974</c:v>
                </c:pt>
                <c:pt idx="88">
                  <c:v>717.53999999999974</c:v>
                </c:pt>
                <c:pt idx="89">
                  <c:v>719.99999999999977</c:v>
                </c:pt>
                <c:pt idx="90">
                  <c:v>722.41999999999973</c:v>
                </c:pt>
                <c:pt idx="91">
                  <c:v>724.79999999999973</c:v>
                </c:pt>
                <c:pt idx="92">
                  <c:v>727.13999999999976</c:v>
                </c:pt>
                <c:pt idx="93">
                  <c:v>729.43999999999971</c:v>
                </c:pt>
                <c:pt idx="94">
                  <c:v>731.69999999999982</c:v>
                </c:pt>
                <c:pt idx="95">
                  <c:v>733.91999999999973</c:v>
                </c:pt>
                <c:pt idx="96">
                  <c:v>736.0999999999998</c:v>
                </c:pt>
                <c:pt idx="97">
                  <c:v>738.23999999999978</c:v>
                </c:pt>
                <c:pt idx="98">
                  <c:v>740.33999999999969</c:v>
                </c:pt>
                <c:pt idx="99">
                  <c:v>742.39999999999975</c:v>
                </c:pt>
                <c:pt idx="100">
                  <c:v>744.41999999999973</c:v>
                </c:pt>
                <c:pt idx="101">
                  <c:v>746.39999999999975</c:v>
                </c:pt>
                <c:pt idx="102">
                  <c:v>748.3399999999998</c:v>
                </c:pt>
                <c:pt idx="103">
                  <c:v>750.23999999999978</c:v>
                </c:pt>
                <c:pt idx="104">
                  <c:v>752.09999999999968</c:v>
                </c:pt>
                <c:pt idx="105">
                  <c:v>753.91999999999973</c:v>
                </c:pt>
                <c:pt idx="106">
                  <c:v>755.69999999999982</c:v>
                </c:pt>
                <c:pt idx="107">
                  <c:v>757.43999999999983</c:v>
                </c:pt>
                <c:pt idx="108">
                  <c:v>759.13999999999976</c:v>
                </c:pt>
                <c:pt idx="109">
                  <c:v>760.79999999999973</c:v>
                </c:pt>
                <c:pt idx="110">
                  <c:v>762.41999999999973</c:v>
                </c:pt>
                <c:pt idx="111">
                  <c:v>763.99999999999977</c:v>
                </c:pt>
                <c:pt idx="112">
                  <c:v>765.53999999999974</c:v>
                </c:pt>
                <c:pt idx="113">
                  <c:v>767.03999999999974</c:v>
                </c:pt>
                <c:pt idx="114">
                  <c:v>768.49999999999977</c:v>
                </c:pt>
                <c:pt idx="115">
                  <c:v>769.91999999999973</c:v>
                </c:pt>
                <c:pt idx="116">
                  <c:v>771.29999999999973</c:v>
                </c:pt>
                <c:pt idx="117">
                  <c:v>772.63999999999976</c:v>
                </c:pt>
                <c:pt idx="118">
                  <c:v>773.93999999999971</c:v>
                </c:pt>
                <c:pt idx="119">
                  <c:v>775.19999999999982</c:v>
                </c:pt>
                <c:pt idx="120">
                  <c:v>776.41999999999973</c:v>
                </c:pt>
                <c:pt idx="121">
                  <c:v>777.5999999999998</c:v>
                </c:pt>
                <c:pt idx="122">
                  <c:v>778.73999999999978</c:v>
                </c:pt>
                <c:pt idx="123">
                  <c:v>779.83999999999969</c:v>
                </c:pt>
                <c:pt idx="124">
                  <c:v>780.89999999999975</c:v>
                </c:pt>
                <c:pt idx="125">
                  <c:v>781.91999999999973</c:v>
                </c:pt>
                <c:pt idx="126">
                  <c:v>782.89999999999975</c:v>
                </c:pt>
                <c:pt idx="127">
                  <c:v>783.8399999999998</c:v>
                </c:pt>
                <c:pt idx="128">
                  <c:v>784.73999999999978</c:v>
                </c:pt>
                <c:pt idx="129">
                  <c:v>785.59999999999968</c:v>
                </c:pt>
                <c:pt idx="130">
                  <c:v>786.41999999999973</c:v>
                </c:pt>
                <c:pt idx="131">
                  <c:v>787.19999999999982</c:v>
                </c:pt>
                <c:pt idx="132">
                  <c:v>787.93999999999983</c:v>
                </c:pt>
                <c:pt idx="133">
                  <c:v>788.63999999999976</c:v>
                </c:pt>
                <c:pt idx="134">
                  <c:v>789.29999999999973</c:v>
                </c:pt>
                <c:pt idx="135">
                  <c:v>789.91999999999973</c:v>
                </c:pt>
                <c:pt idx="136">
                  <c:v>790.49999999999977</c:v>
                </c:pt>
                <c:pt idx="137">
                  <c:v>791.03999999999974</c:v>
                </c:pt>
                <c:pt idx="138">
                  <c:v>791.53999999999974</c:v>
                </c:pt>
                <c:pt idx="139">
                  <c:v>791.99999999999977</c:v>
                </c:pt>
                <c:pt idx="140">
                  <c:v>792.41999999999973</c:v>
                </c:pt>
                <c:pt idx="141">
                  <c:v>792.79999999999973</c:v>
                </c:pt>
                <c:pt idx="142">
                  <c:v>793.13999999999976</c:v>
                </c:pt>
                <c:pt idx="143">
                  <c:v>793.43999999999971</c:v>
                </c:pt>
                <c:pt idx="144">
                  <c:v>793.6999999999997</c:v>
                </c:pt>
                <c:pt idx="145">
                  <c:v>793.91999999999973</c:v>
                </c:pt>
                <c:pt idx="146">
                  <c:v>794.0999999999998</c:v>
                </c:pt>
                <c:pt idx="147">
                  <c:v>794.23999999999978</c:v>
                </c:pt>
                <c:pt idx="148">
                  <c:v>794.33999999999969</c:v>
                </c:pt>
                <c:pt idx="149">
                  <c:v>794.39999999999975</c:v>
                </c:pt>
                <c:pt idx="150">
                  <c:v>794.41999999999973</c:v>
                </c:pt>
                <c:pt idx="151">
                  <c:v>794.39999999999975</c:v>
                </c:pt>
                <c:pt idx="152">
                  <c:v>794.3399999999998</c:v>
                </c:pt>
                <c:pt idx="153">
                  <c:v>794.23999999999978</c:v>
                </c:pt>
                <c:pt idx="154">
                  <c:v>794.09999999999968</c:v>
                </c:pt>
                <c:pt idx="155">
                  <c:v>793.91999999999973</c:v>
                </c:pt>
                <c:pt idx="156">
                  <c:v>793.69999999999982</c:v>
                </c:pt>
                <c:pt idx="157">
                  <c:v>793.43999999999983</c:v>
                </c:pt>
                <c:pt idx="158">
                  <c:v>793.13999999999976</c:v>
                </c:pt>
                <c:pt idx="159">
                  <c:v>792.79999999999973</c:v>
                </c:pt>
                <c:pt idx="160">
                  <c:v>792.41999999999973</c:v>
                </c:pt>
                <c:pt idx="161">
                  <c:v>791.99999999999966</c:v>
                </c:pt>
                <c:pt idx="162">
                  <c:v>791.53999999999974</c:v>
                </c:pt>
                <c:pt idx="163">
                  <c:v>791.03999999999974</c:v>
                </c:pt>
                <c:pt idx="164">
                  <c:v>790.49999999999977</c:v>
                </c:pt>
                <c:pt idx="165">
                  <c:v>789.91999999999973</c:v>
                </c:pt>
                <c:pt idx="166">
                  <c:v>789.29999999999973</c:v>
                </c:pt>
                <c:pt idx="167">
                  <c:v>788.63999999999976</c:v>
                </c:pt>
                <c:pt idx="168">
                  <c:v>787.93999999999971</c:v>
                </c:pt>
                <c:pt idx="169">
                  <c:v>787.19999999999982</c:v>
                </c:pt>
                <c:pt idx="170">
                  <c:v>786.41999999999973</c:v>
                </c:pt>
                <c:pt idx="171">
                  <c:v>785.59999999999968</c:v>
                </c:pt>
                <c:pt idx="172">
                  <c:v>784.73999999999978</c:v>
                </c:pt>
                <c:pt idx="173">
                  <c:v>783.83999999999969</c:v>
                </c:pt>
                <c:pt idx="174">
                  <c:v>782.89999999999986</c:v>
                </c:pt>
                <c:pt idx="175">
                  <c:v>781.91999999999973</c:v>
                </c:pt>
                <c:pt idx="176">
                  <c:v>780.89999999999964</c:v>
                </c:pt>
                <c:pt idx="177">
                  <c:v>780.89999999999964</c:v>
                </c:pt>
                <c:pt idx="178">
                  <c:v>778.73999999999967</c:v>
                </c:pt>
                <c:pt idx="179">
                  <c:v>777.5999999999998</c:v>
                </c:pt>
                <c:pt idx="180">
                  <c:v>776.41999999999973</c:v>
                </c:pt>
                <c:pt idx="181">
                  <c:v>775.1999999999997</c:v>
                </c:pt>
                <c:pt idx="182">
                  <c:v>773.93999999999983</c:v>
                </c:pt>
                <c:pt idx="183">
                  <c:v>772.63999999999976</c:v>
                </c:pt>
                <c:pt idx="184">
                  <c:v>771.29999999999984</c:v>
                </c:pt>
                <c:pt idx="185">
                  <c:v>769.91999999999973</c:v>
                </c:pt>
                <c:pt idx="186">
                  <c:v>768.49999999999966</c:v>
                </c:pt>
                <c:pt idx="187">
                  <c:v>767.03999999999985</c:v>
                </c:pt>
                <c:pt idx="188">
                  <c:v>765.53999999999974</c:v>
                </c:pt>
                <c:pt idx="189">
                  <c:v>763.99999999999989</c:v>
                </c:pt>
                <c:pt idx="190">
                  <c:v>762.41999999999973</c:v>
                </c:pt>
                <c:pt idx="191">
                  <c:v>760.79999999999973</c:v>
                </c:pt>
                <c:pt idx="192">
                  <c:v>759.13999999999976</c:v>
                </c:pt>
                <c:pt idx="193">
                  <c:v>757.43999999999971</c:v>
                </c:pt>
                <c:pt idx="194">
                  <c:v>755.69999999999982</c:v>
                </c:pt>
                <c:pt idx="195">
                  <c:v>753.91999999999973</c:v>
                </c:pt>
                <c:pt idx="196">
                  <c:v>752.09999999999968</c:v>
                </c:pt>
                <c:pt idx="197">
                  <c:v>750.23999999999978</c:v>
                </c:pt>
                <c:pt idx="198">
                  <c:v>748.33999999999969</c:v>
                </c:pt>
                <c:pt idx="199">
                  <c:v>746.39999999999986</c:v>
                </c:pt>
                <c:pt idx="200">
                  <c:v>744.41999999999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A77C-4489-B43C-CB3AD7ADF04B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39:$GT$139</c:f>
              <c:numCache>
                <c:formatCode>General</c:formatCode>
                <c:ptCount val="201"/>
                <c:pt idx="0">
                  <c:v>345.31999999999971</c:v>
                </c:pt>
                <c:pt idx="1">
                  <c:v>351.29999999999973</c:v>
                </c:pt>
                <c:pt idx="2">
                  <c:v>357.23999999999972</c:v>
                </c:pt>
                <c:pt idx="3">
                  <c:v>363.1399999999997</c:v>
                </c:pt>
                <c:pt idx="4">
                  <c:v>368.99999999999972</c:v>
                </c:pt>
                <c:pt idx="5">
                  <c:v>374.81999999999971</c:v>
                </c:pt>
                <c:pt idx="6">
                  <c:v>380.59999999999968</c:v>
                </c:pt>
                <c:pt idx="7">
                  <c:v>386.33999999999969</c:v>
                </c:pt>
                <c:pt idx="8">
                  <c:v>392.03999999999974</c:v>
                </c:pt>
                <c:pt idx="9">
                  <c:v>397.6999999999997</c:v>
                </c:pt>
                <c:pt idx="10">
                  <c:v>403.31999999999971</c:v>
                </c:pt>
                <c:pt idx="11">
                  <c:v>408.89999999999975</c:v>
                </c:pt>
                <c:pt idx="12">
                  <c:v>414.43999999999971</c:v>
                </c:pt>
                <c:pt idx="13">
                  <c:v>419.93999999999971</c:v>
                </c:pt>
                <c:pt idx="14">
                  <c:v>425.39999999999975</c:v>
                </c:pt>
                <c:pt idx="15">
                  <c:v>430.81999999999971</c:v>
                </c:pt>
                <c:pt idx="16">
                  <c:v>436.1999999999997</c:v>
                </c:pt>
                <c:pt idx="17">
                  <c:v>441.53999999999974</c:v>
                </c:pt>
                <c:pt idx="18">
                  <c:v>446.83999999999969</c:v>
                </c:pt>
                <c:pt idx="19">
                  <c:v>452.09999999999968</c:v>
                </c:pt>
                <c:pt idx="20">
                  <c:v>457.31999999999971</c:v>
                </c:pt>
                <c:pt idx="21">
                  <c:v>462.49999999999972</c:v>
                </c:pt>
                <c:pt idx="22">
                  <c:v>467.63999999999976</c:v>
                </c:pt>
                <c:pt idx="23">
                  <c:v>472.73999999999972</c:v>
                </c:pt>
                <c:pt idx="24">
                  <c:v>477.79999999999973</c:v>
                </c:pt>
                <c:pt idx="25">
                  <c:v>482.81999999999971</c:v>
                </c:pt>
                <c:pt idx="26">
                  <c:v>487.79999999999973</c:v>
                </c:pt>
                <c:pt idx="27">
                  <c:v>492.73999999999972</c:v>
                </c:pt>
                <c:pt idx="28">
                  <c:v>497.63999999999976</c:v>
                </c:pt>
                <c:pt idx="29">
                  <c:v>502.49999999999972</c:v>
                </c:pt>
                <c:pt idx="30">
                  <c:v>507.31999999999971</c:v>
                </c:pt>
                <c:pt idx="31">
                  <c:v>512.09999999999968</c:v>
                </c:pt>
                <c:pt idx="32">
                  <c:v>516.83999999999969</c:v>
                </c:pt>
                <c:pt idx="33">
                  <c:v>521.53999999999974</c:v>
                </c:pt>
                <c:pt idx="34">
                  <c:v>526.1999999999997</c:v>
                </c:pt>
                <c:pt idx="35">
                  <c:v>530.81999999999971</c:v>
                </c:pt>
                <c:pt idx="36">
                  <c:v>535.39999999999975</c:v>
                </c:pt>
                <c:pt idx="37">
                  <c:v>539.93999999999971</c:v>
                </c:pt>
                <c:pt idx="38">
                  <c:v>544.43999999999971</c:v>
                </c:pt>
                <c:pt idx="39">
                  <c:v>548.89999999999975</c:v>
                </c:pt>
                <c:pt idx="40">
                  <c:v>553.31999999999971</c:v>
                </c:pt>
                <c:pt idx="41">
                  <c:v>557.6999999999997</c:v>
                </c:pt>
                <c:pt idx="42">
                  <c:v>562.03999999999974</c:v>
                </c:pt>
                <c:pt idx="43">
                  <c:v>566.33999999999969</c:v>
                </c:pt>
                <c:pt idx="44">
                  <c:v>570.59999999999968</c:v>
                </c:pt>
                <c:pt idx="45">
                  <c:v>574.81999999999971</c:v>
                </c:pt>
                <c:pt idx="46">
                  <c:v>578.99999999999977</c:v>
                </c:pt>
                <c:pt idx="47">
                  <c:v>583.13999999999976</c:v>
                </c:pt>
                <c:pt idx="48">
                  <c:v>587.23999999999978</c:v>
                </c:pt>
                <c:pt idx="49">
                  <c:v>591.29999999999973</c:v>
                </c:pt>
                <c:pt idx="50">
                  <c:v>595.31999999999971</c:v>
                </c:pt>
                <c:pt idx="51">
                  <c:v>599.29999999999973</c:v>
                </c:pt>
                <c:pt idx="52">
                  <c:v>603.23999999999978</c:v>
                </c:pt>
                <c:pt idx="53">
                  <c:v>607.13999999999976</c:v>
                </c:pt>
                <c:pt idx="54">
                  <c:v>610.99999999999977</c:v>
                </c:pt>
                <c:pt idx="55">
                  <c:v>614.81999999999971</c:v>
                </c:pt>
                <c:pt idx="56">
                  <c:v>618.59999999999968</c:v>
                </c:pt>
                <c:pt idx="57">
                  <c:v>622.33999999999969</c:v>
                </c:pt>
                <c:pt idx="58">
                  <c:v>626.03999999999974</c:v>
                </c:pt>
                <c:pt idx="59">
                  <c:v>629.6999999999997</c:v>
                </c:pt>
                <c:pt idx="60">
                  <c:v>633.31999999999971</c:v>
                </c:pt>
                <c:pt idx="61">
                  <c:v>636.89999999999975</c:v>
                </c:pt>
                <c:pt idx="62">
                  <c:v>640.43999999999971</c:v>
                </c:pt>
                <c:pt idx="63">
                  <c:v>643.93999999999971</c:v>
                </c:pt>
                <c:pt idx="64">
                  <c:v>647.39999999999975</c:v>
                </c:pt>
                <c:pt idx="65">
                  <c:v>650.81999999999971</c:v>
                </c:pt>
                <c:pt idx="66">
                  <c:v>650.81999999999971</c:v>
                </c:pt>
                <c:pt idx="67">
                  <c:v>657.53999999999974</c:v>
                </c:pt>
                <c:pt idx="68">
                  <c:v>660.83999999999969</c:v>
                </c:pt>
                <c:pt idx="69">
                  <c:v>664.09999999999968</c:v>
                </c:pt>
                <c:pt idx="70">
                  <c:v>667.31999999999971</c:v>
                </c:pt>
                <c:pt idx="71">
                  <c:v>670.49999999999977</c:v>
                </c:pt>
                <c:pt idx="72">
                  <c:v>673.63999999999976</c:v>
                </c:pt>
                <c:pt idx="73">
                  <c:v>676.73999999999978</c:v>
                </c:pt>
                <c:pt idx="74">
                  <c:v>679.79999999999973</c:v>
                </c:pt>
                <c:pt idx="75">
                  <c:v>682.81999999999971</c:v>
                </c:pt>
                <c:pt idx="76">
                  <c:v>685.79999999999973</c:v>
                </c:pt>
                <c:pt idx="77">
                  <c:v>688.73999999999978</c:v>
                </c:pt>
                <c:pt idx="78">
                  <c:v>691.63999999999976</c:v>
                </c:pt>
                <c:pt idx="79">
                  <c:v>694.49999999999977</c:v>
                </c:pt>
                <c:pt idx="80">
                  <c:v>697.31999999999971</c:v>
                </c:pt>
                <c:pt idx="81">
                  <c:v>700.09999999999968</c:v>
                </c:pt>
                <c:pt idx="82">
                  <c:v>702.83999999999969</c:v>
                </c:pt>
                <c:pt idx="83">
                  <c:v>705.53999999999974</c:v>
                </c:pt>
                <c:pt idx="84">
                  <c:v>708.1999999999997</c:v>
                </c:pt>
                <c:pt idx="85">
                  <c:v>710.81999999999971</c:v>
                </c:pt>
                <c:pt idx="86">
                  <c:v>713.39999999999975</c:v>
                </c:pt>
                <c:pt idx="87">
                  <c:v>715.93999999999971</c:v>
                </c:pt>
                <c:pt idx="88">
                  <c:v>718.43999999999971</c:v>
                </c:pt>
                <c:pt idx="89">
                  <c:v>720.89999999999975</c:v>
                </c:pt>
                <c:pt idx="90">
                  <c:v>723.31999999999971</c:v>
                </c:pt>
                <c:pt idx="91">
                  <c:v>725.6999999999997</c:v>
                </c:pt>
                <c:pt idx="92">
                  <c:v>728.03999999999974</c:v>
                </c:pt>
                <c:pt idx="93">
                  <c:v>730.33999999999969</c:v>
                </c:pt>
                <c:pt idx="94">
                  <c:v>732.59999999999968</c:v>
                </c:pt>
                <c:pt idx="95">
                  <c:v>734.81999999999971</c:v>
                </c:pt>
                <c:pt idx="96">
                  <c:v>736.99999999999977</c:v>
                </c:pt>
                <c:pt idx="97">
                  <c:v>739.13999999999976</c:v>
                </c:pt>
                <c:pt idx="98">
                  <c:v>741.23999999999978</c:v>
                </c:pt>
                <c:pt idx="99">
                  <c:v>743.29999999999973</c:v>
                </c:pt>
                <c:pt idx="100">
                  <c:v>745.31999999999971</c:v>
                </c:pt>
                <c:pt idx="101">
                  <c:v>747.29999999999973</c:v>
                </c:pt>
                <c:pt idx="102">
                  <c:v>749.23999999999978</c:v>
                </c:pt>
                <c:pt idx="103">
                  <c:v>751.13999999999965</c:v>
                </c:pt>
                <c:pt idx="104">
                  <c:v>752.99999999999977</c:v>
                </c:pt>
                <c:pt idx="105">
                  <c:v>754.81999999999971</c:v>
                </c:pt>
                <c:pt idx="106">
                  <c:v>756.59999999999968</c:v>
                </c:pt>
                <c:pt idx="107">
                  <c:v>758.33999999999969</c:v>
                </c:pt>
                <c:pt idx="108">
                  <c:v>760.03999999999974</c:v>
                </c:pt>
                <c:pt idx="109">
                  <c:v>761.6999999999997</c:v>
                </c:pt>
                <c:pt idx="110">
                  <c:v>763.31999999999971</c:v>
                </c:pt>
                <c:pt idx="111">
                  <c:v>764.89999999999975</c:v>
                </c:pt>
                <c:pt idx="112">
                  <c:v>766.43999999999971</c:v>
                </c:pt>
                <c:pt idx="113">
                  <c:v>767.93999999999971</c:v>
                </c:pt>
                <c:pt idx="114">
                  <c:v>769.39999999999964</c:v>
                </c:pt>
                <c:pt idx="115">
                  <c:v>770.81999999999971</c:v>
                </c:pt>
                <c:pt idx="116">
                  <c:v>772.1999999999997</c:v>
                </c:pt>
                <c:pt idx="117">
                  <c:v>773.53999999999974</c:v>
                </c:pt>
                <c:pt idx="118">
                  <c:v>774.83999999999969</c:v>
                </c:pt>
                <c:pt idx="119">
                  <c:v>776.09999999999968</c:v>
                </c:pt>
                <c:pt idx="120">
                  <c:v>777.31999999999971</c:v>
                </c:pt>
                <c:pt idx="121">
                  <c:v>778.49999999999977</c:v>
                </c:pt>
                <c:pt idx="122">
                  <c:v>779.63999999999976</c:v>
                </c:pt>
                <c:pt idx="123">
                  <c:v>780.73999999999978</c:v>
                </c:pt>
                <c:pt idx="124">
                  <c:v>781.79999999999973</c:v>
                </c:pt>
                <c:pt idx="125">
                  <c:v>782.81999999999971</c:v>
                </c:pt>
                <c:pt idx="126">
                  <c:v>783.79999999999973</c:v>
                </c:pt>
                <c:pt idx="127">
                  <c:v>784.73999999999978</c:v>
                </c:pt>
                <c:pt idx="128">
                  <c:v>785.63999999999965</c:v>
                </c:pt>
                <c:pt idx="129">
                  <c:v>786.49999999999977</c:v>
                </c:pt>
                <c:pt idx="130">
                  <c:v>787.31999999999971</c:v>
                </c:pt>
                <c:pt idx="131">
                  <c:v>788.09999999999968</c:v>
                </c:pt>
                <c:pt idx="132">
                  <c:v>788.83999999999969</c:v>
                </c:pt>
                <c:pt idx="133">
                  <c:v>789.53999999999974</c:v>
                </c:pt>
                <c:pt idx="134">
                  <c:v>790.1999999999997</c:v>
                </c:pt>
                <c:pt idx="135">
                  <c:v>790.81999999999971</c:v>
                </c:pt>
                <c:pt idx="136">
                  <c:v>791.39999999999975</c:v>
                </c:pt>
                <c:pt idx="137">
                  <c:v>791.93999999999983</c:v>
                </c:pt>
                <c:pt idx="138">
                  <c:v>792.43999999999971</c:v>
                </c:pt>
                <c:pt idx="139">
                  <c:v>792.89999999999964</c:v>
                </c:pt>
                <c:pt idx="140">
                  <c:v>793.31999999999971</c:v>
                </c:pt>
                <c:pt idx="141">
                  <c:v>793.69999999999982</c:v>
                </c:pt>
                <c:pt idx="142">
                  <c:v>794.03999999999974</c:v>
                </c:pt>
                <c:pt idx="143">
                  <c:v>794.33999999999969</c:v>
                </c:pt>
                <c:pt idx="144">
                  <c:v>794.59999999999968</c:v>
                </c:pt>
                <c:pt idx="145">
                  <c:v>794.81999999999971</c:v>
                </c:pt>
                <c:pt idx="146">
                  <c:v>794.99999999999977</c:v>
                </c:pt>
                <c:pt idx="147">
                  <c:v>795.13999999999976</c:v>
                </c:pt>
                <c:pt idx="148">
                  <c:v>795.23999999999967</c:v>
                </c:pt>
                <c:pt idx="149">
                  <c:v>795.29999999999973</c:v>
                </c:pt>
                <c:pt idx="150">
                  <c:v>795.31999999999971</c:v>
                </c:pt>
                <c:pt idx="151">
                  <c:v>795.29999999999973</c:v>
                </c:pt>
                <c:pt idx="152">
                  <c:v>795.23999999999978</c:v>
                </c:pt>
                <c:pt idx="153">
                  <c:v>795.13999999999965</c:v>
                </c:pt>
                <c:pt idx="154">
                  <c:v>794.99999999999977</c:v>
                </c:pt>
                <c:pt idx="155">
                  <c:v>794.81999999999971</c:v>
                </c:pt>
                <c:pt idx="156">
                  <c:v>794.59999999999968</c:v>
                </c:pt>
                <c:pt idx="157">
                  <c:v>794.33999999999969</c:v>
                </c:pt>
                <c:pt idx="158">
                  <c:v>794.03999999999974</c:v>
                </c:pt>
                <c:pt idx="159">
                  <c:v>793.6999999999997</c:v>
                </c:pt>
                <c:pt idx="160">
                  <c:v>793.31999999999971</c:v>
                </c:pt>
                <c:pt idx="161">
                  <c:v>792.89999999999964</c:v>
                </c:pt>
                <c:pt idx="162">
                  <c:v>792.43999999999983</c:v>
                </c:pt>
                <c:pt idx="163">
                  <c:v>791.93999999999971</c:v>
                </c:pt>
                <c:pt idx="164">
                  <c:v>791.39999999999975</c:v>
                </c:pt>
                <c:pt idx="165">
                  <c:v>790.81999999999971</c:v>
                </c:pt>
                <c:pt idx="166">
                  <c:v>790.19999999999959</c:v>
                </c:pt>
                <c:pt idx="167">
                  <c:v>789.53999999999974</c:v>
                </c:pt>
                <c:pt idx="168">
                  <c:v>788.83999999999969</c:v>
                </c:pt>
                <c:pt idx="169">
                  <c:v>788.0999999999998</c:v>
                </c:pt>
                <c:pt idx="170">
                  <c:v>787.31999999999971</c:v>
                </c:pt>
                <c:pt idx="171">
                  <c:v>786.49999999999966</c:v>
                </c:pt>
                <c:pt idx="172">
                  <c:v>785.63999999999976</c:v>
                </c:pt>
                <c:pt idx="173">
                  <c:v>784.73999999999967</c:v>
                </c:pt>
                <c:pt idx="174">
                  <c:v>783.79999999999973</c:v>
                </c:pt>
                <c:pt idx="175">
                  <c:v>782.81999999999971</c:v>
                </c:pt>
                <c:pt idx="176">
                  <c:v>781.79999999999961</c:v>
                </c:pt>
                <c:pt idx="177">
                  <c:v>781.79999999999961</c:v>
                </c:pt>
                <c:pt idx="178">
                  <c:v>779.63999999999965</c:v>
                </c:pt>
                <c:pt idx="179">
                  <c:v>778.49999999999977</c:v>
                </c:pt>
                <c:pt idx="180">
                  <c:v>777.31999999999971</c:v>
                </c:pt>
                <c:pt idx="181">
                  <c:v>776.09999999999968</c:v>
                </c:pt>
                <c:pt idx="182">
                  <c:v>774.83999999999969</c:v>
                </c:pt>
                <c:pt idx="183">
                  <c:v>773.53999999999974</c:v>
                </c:pt>
                <c:pt idx="184">
                  <c:v>772.19999999999982</c:v>
                </c:pt>
                <c:pt idx="185">
                  <c:v>770.81999999999971</c:v>
                </c:pt>
                <c:pt idx="186">
                  <c:v>769.39999999999964</c:v>
                </c:pt>
                <c:pt idx="187">
                  <c:v>767.93999999999983</c:v>
                </c:pt>
                <c:pt idx="188">
                  <c:v>766.4399999999996</c:v>
                </c:pt>
                <c:pt idx="189">
                  <c:v>764.89999999999986</c:v>
                </c:pt>
                <c:pt idx="190">
                  <c:v>763.31999999999971</c:v>
                </c:pt>
                <c:pt idx="191">
                  <c:v>761.69999999999959</c:v>
                </c:pt>
                <c:pt idx="192">
                  <c:v>760.03999999999974</c:v>
                </c:pt>
                <c:pt idx="193">
                  <c:v>758.33999999999969</c:v>
                </c:pt>
                <c:pt idx="194">
                  <c:v>756.59999999999991</c:v>
                </c:pt>
                <c:pt idx="195">
                  <c:v>754.81999999999971</c:v>
                </c:pt>
                <c:pt idx="196">
                  <c:v>752.99999999999955</c:v>
                </c:pt>
                <c:pt idx="197">
                  <c:v>751.13999999999987</c:v>
                </c:pt>
                <c:pt idx="198">
                  <c:v>749.23999999999978</c:v>
                </c:pt>
                <c:pt idx="199">
                  <c:v>747.29999999999973</c:v>
                </c:pt>
                <c:pt idx="200">
                  <c:v>745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A77C-4489-B43C-CB3AD7ADF04B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40:$GT$140</c:f>
              <c:numCache>
                <c:formatCode>General</c:formatCode>
                <c:ptCount val="201"/>
                <c:pt idx="0">
                  <c:v>346.17999999999984</c:v>
                </c:pt>
                <c:pt idx="1">
                  <c:v>352.1599999999998</c:v>
                </c:pt>
                <c:pt idx="2">
                  <c:v>358.0999999999998</c:v>
                </c:pt>
                <c:pt idx="3">
                  <c:v>363.99999999999977</c:v>
                </c:pt>
                <c:pt idx="4">
                  <c:v>369.85999999999979</c:v>
                </c:pt>
                <c:pt idx="5">
                  <c:v>375.67999999999984</c:v>
                </c:pt>
                <c:pt idx="6">
                  <c:v>381.45999999999981</c:v>
                </c:pt>
                <c:pt idx="7">
                  <c:v>387.19999999999982</c:v>
                </c:pt>
                <c:pt idx="8">
                  <c:v>392.89999999999981</c:v>
                </c:pt>
                <c:pt idx="9">
                  <c:v>398.55999999999983</c:v>
                </c:pt>
                <c:pt idx="10">
                  <c:v>404.17999999999984</c:v>
                </c:pt>
                <c:pt idx="11">
                  <c:v>409.75999999999982</c:v>
                </c:pt>
                <c:pt idx="12">
                  <c:v>415.29999999999984</c:v>
                </c:pt>
                <c:pt idx="13">
                  <c:v>420.79999999999984</c:v>
                </c:pt>
                <c:pt idx="14">
                  <c:v>426.25999999999982</c:v>
                </c:pt>
                <c:pt idx="15">
                  <c:v>431.67999999999984</c:v>
                </c:pt>
                <c:pt idx="16">
                  <c:v>437.05999999999983</c:v>
                </c:pt>
                <c:pt idx="17">
                  <c:v>442.39999999999981</c:v>
                </c:pt>
                <c:pt idx="18">
                  <c:v>447.69999999999982</c:v>
                </c:pt>
                <c:pt idx="19">
                  <c:v>452.95999999999981</c:v>
                </c:pt>
                <c:pt idx="20">
                  <c:v>458.17999999999984</c:v>
                </c:pt>
                <c:pt idx="21">
                  <c:v>463.35999999999979</c:v>
                </c:pt>
                <c:pt idx="22">
                  <c:v>468.49999999999977</c:v>
                </c:pt>
                <c:pt idx="23">
                  <c:v>473.5999999999998</c:v>
                </c:pt>
                <c:pt idx="24">
                  <c:v>478.6599999999998</c:v>
                </c:pt>
                <c:pt idx="25">
                  <c:v>483.67999999999984</c:v>
                </c:pt>
                <c:pt idx="26">
                  <c:v>488.6599999999998</c:v>
                </c:pt>
                <c:pt idx="27">
                  <c:v>493.5999999999998</c:v>
                </c:pt>
                <c:pt idx="28">
                  <c:v>498.49999999999977</c:v>
                </c:pt>
                <c:pt idx="29">
                  <c:v>503.35999999999979</c:v>
                </c:pt>
                <c:pt idx="30">
                  <c:v>508.17999999999984</c:v>
                </c:pt>
                <c:pt idx="31">
                  <c:v>512.95999999999981</c:v>
                </c:pt>
                <c:pt idx="32">
                  <c:v>517.69999999999982</c:v>
                </c:pt>
                <c:pt idx="33">
                  <c:v>522.39999999999986</c:v>
                </c:pt>
                <c:pt idx="34">
                  <c:v>527.05999999999983</c:v>
                </c:pt>
                <c:pt idx="35">
                  <c:v>531.67999999999984</c:v>
                </c:pt>
                <c:pt idx="36">
                  <c:v>536.25999999999976</c:v>
                </c:pt>
                <c:pt idx="37">
                  <c:v>540.79999999999984</c:v>
                </c:pt>
                <c:pt idx="38">
                  <c:v>545.29999999999984</c:v>
                </c:pt>
                <c:pt idx="39">
                  <c:v>549.75999999999976</c:v>
                </c:pt>
                <c:pt idx="40">
                  <c:v>554.17999999999984</c:v>
                </c:pt>
                <c:pt idx="41">
                  <c:v>558.55999999999983</c:v>
                </c:pt>
                <c:pt idx="42">
                  <c:v>562.89999999999986</c:v>
                </c:pt>
                <c:pt idx="43">
                  <c:v>567.19999999999982</c:v>
                </c:pt>
                <c:pt idx="44">
                  <c:v>571.45999999999981</c:v>
                </c:pt>
                <c:pt idx="45">
                  <c:v>575.67999999999984</c:v>
                </c:pt>
                <c:pt idx="46">
                  <c:v>579.85999999999979</c:v>
                </c:pt>
                <c:pt idx="47">
                  <c:v>583.99999999999977</c:v>
                </c:pt>
                <c:pt idx="48">
                  <c:v>588.0999999999998</c:v>
                </c:pt>
                <c:pt idx="49">
                  <c:v>592.15999999999985</c:v>
                </c:pt>
                <c:pt idx="50">
                  <c:v>596.17999999999984</c:v>
                </c:pt>
                <c:pt idx="51">
                  <c:v>600.15999999999985</c:v>
                </c:pt>
                <c:pt idx="52">
                  <c:v>604.0999999999998</c:v>
                </c:pt>
                <c:pt idx="53">
                  <c:v>607.99999999999977</c:v>
                </c:pt>
                <c:pt idx="54">
                  <c:v>611.85999999999979</c:v>
                </c:pt>
                <c:pt idx="55">
                  <c:v>615.67999999999984</c:v>
                </c:pt>
                <c:pt idx="56">
                  <c:v>619.45999999999981</c:v>
                </c:pt>
                <c:pt idx="57">
                  <c:v>623.19999999999982</c:v>
                </c:pt>
                <c:pt idx="58">
                  <c:v>626.89999999999986</c:v>
                </c:pt>
                <c:pt idx="59">
                  <c:v>630.55999999999983</c:v>
                </c:pt>
                <c:pt idx="60">
                  <c:v>634.17999999999984</c:v>
                </c:pt>
                <c:pt idx="61">
                  <c:v>637.75999999999976</c:v>
                </c:pt>
                <c:pt idx="62">
                  <c:v>641.29999999999984</c:v>
                </c:pt>
                <c:pt idx="63">
                  <c:v>644.79999999999984</c:v>
                </c:pt>
                <c:pt idx="64">
                  <c:v>648.25999999999976</c:v>
                </c:pt>
                <c:pt idx="65">
                  <c:v>651.67999999999984</c:v>
                </c:pt>
                <c:pt idx="66">
                  <c:v>651.67999999999984</c:v>
                </c:pt>
                <c:pt idx="67">
                  <c:v>658.39999999999986</c:v>
                </c:pt>
                <c:pt idx="68">
                  <c:v>661.69999999999982</c:v>
                </c:pt>
                <c:pt idx="69">
                  <c:v>664.95999999999981</c:v>
                </c:pt>
                <c:pt idx="70">
                  <c:v>668.17999999999984</c:v>
                </c:pt>
                <c:pt idx="71">
                  <c:v>671.35999999999979</c:v>
                </c:pt>
                <c:pt idx="72">
                  <c:v>674.49999999999977</c:v>
                </c:pt>
                <c:pt idx="73">
                  <c:v>677.5999999999998</c:v>
                </c:pt>
                <c:pt idx="74">
                  <c:v>680.65999999999985</c:v>
                </c:pt>
                <c:pt idx="75">
                  <c:v>683.67999999999984</c:v>
                </c:pt>
                <c:pt idx="76">
                  <c:v>686.65999999999985</c:v>
                </c:pt>
                <c:pt idx="77">
                  <c:v>689.5999999999998</c:v>
                </c:pt>
                <c:pt idx="78">
                  <c:v>692.49999999999977</c:v>
                </c:pt>
                <c:pt idx="79">
                  <c:v>695.35999999999979</c:v>
                </c:pt>
                <c:pt idx="80">
                  <c:v>698.17999999999984</c:v>
                </c:pt>
                <c:pt idx="81">
                  <c:v>700.95999999999981</c:v>
                </c:pt>
                <c:pt idx="82">
                  <c:v>703.69999999999982</c:v>
                </c:pt>
                <c:pt idx="83">
                  <c:v>706.39999999999986</c:v>
                </c:pt>
                <c:pt idx="84">
                  <c:v>709.05999999999983</c:v>
                </c:pt>
                <c:pt idx="85">
                  <c:v>711.67999999999984</c:v>
                </c:pt>
                <c:pt idx="86">
                  <c:v>714.25999999999976</c:v>
                </c:pt>
                <c:pt idx="87">
                  <c:v>716.79999999999984</c:v>
                </c:pt>
                <c:pt idx="88">
                  <c:v>719.29999999999973</c:v>
                </c:pt>
                <c:pt idx="89">
                  <c:v>721.75999999999976</c:v>
                </c:pt>
                <c:pt idx="90">
                  <c:v>724.17999999999984</c:v>
                </c:pt>
                <c:pt idx="91">
                  <c:v>726.55999999999983</c:v>
                </c:pt>
                <c:pt idx="92">
                  <c:v>728.89999999999986</c:v>
                </c:pt>
                <c:pt idx="93">
                  <c:v>731.19999999999982</c:v>
                </c:pt>
                <c:pt idx="94">
                  <c:v>733.45999999999981</c:v>
                </c:pt>
                <c:pt idx="95">
                  <c:v>735.67999999999984</c:v>
                </c:pt>
                <c:pt idx="96">
                  <c:v>737.85999999999979</c:v>
                </c:pt>
                <c:pt idx="97">
                  <c:v>739.99999999999977</c:v>
                </c:pt>
                <c:pt idx="98">
                  <c:v>742.0999999999998</c:v>
                </c:pt>
                <c:pt idx="99">
                  <c:v>744.15999999999985</c:v>
                </c:pt>
                <c:pt idx="100">
                  <c:v>746.17999999999984</c:v>
                </c:pt>
                <c:pt idx="101">
                  <c:v>748.15999999999985</c:v>
                </c:pt>
                <c:pt idx="102">
                  <c:v>750.0999999999998</c:v>
                </c:pt>
                <c:pt idx="103">
                  <c:v>751.99999999999977</c:v>
                </c:pt>
                <c:pt idx="104">
                  <c:v>753.85999999999979</c:v>
                </c:pt>
                <c:pt idx="105">
                  <c:v>755.67999999999984</c:v>
                </c:pt>
                <c:pt idx="106">
                  <c:v>757.45999999999981</c:v>
                </c:pt>
                <c:pt idx="107">
                  <c:v>759.19999999999982</c:v>
                </c:pt>
                <c:pt idx="108">
                  <c:v>760.89999999999986</c:v>
                </c:pt>
                <c:pt idx="109">
                  <c:v>762.55999999999983</c:v>
                </c:pt>
                <c:pt idx="110">
                  <c:v>764.17999999999984</c:v>
                </c:pt>
                <c:pt idx="111">
                  <c:v>765.75999999999976</c:v>
                </c:pt>
                <c:pt idx="112">
                  <c:v>767.29999999999984</c:v>
                </c:pt>
                <c:pt idx="113">
                  <c:v>768.79999999999973</c:v>
                </c:pt>
                <c:pt idx="114">
                  <c:v>770.25999999999976</c:v>
                </c:pt>
                <c:pt idx="115">
                  <c:v>771.67999999999984</c:v>
                </c:pt>
                <c:pt idx="116">
                  <c:v>773.05999999999983</c:v>
                </c:pt>
                <c:pt idx="117">
                  <c:v>774.39999999999986</c:v>
                </c:pt>
                <c:pt idx="118">
                  <c:v>775.69999999999982</c:v>
                </c:pt>
                <c:pt idx="119">
                  <c:v>776.95999999999981</c:v>
                </c:pt>
                <c:pt idx="120">
                  <c:v>778.17999999999984</c:v>
                </c:pt>
                <c:pt idx="121">
                  <c:v>779.35999999999979</c:v>
                </c:pt>
                <c:pt idx="122">
                  <c:v>780.49999999999977</c:v>
                </c:pt>
                <c:pt idx="123">
                  <c:v>781.5999999999998</c:v>
                </c:pt>
                <c:pt idx="124">
                  <c:v>782.65999999999985</c:v>
                </c:pt>
                <c:pt idx="125">
                  <c:v>783.67999999999984</c:v>
                </c:pt>
                <c:pt idx="126">
                  <c:v>784.65999999999985</c:v>
                </c:pt>
                <c:pt idx="127">
                  <c:v>785.5999999999998</c:v>
                </c:pt>
                <c:pt idx="128">
                  <c:v>786.49999999999977</c:v>
                </c:pt>
                <c:pt idx="129">
                  <c:v>787.35999999999979</c:v>
                </c:pt>
                <c:pt idx="130">
                  <c:v>788.17999999999984</c:v>
                </c:pt>
                <c:pt idx="131">
                  <c:v>788.95999999999981</c:v>
                </c:pt>
                <c:pt idx="132">
                  <c:v>789.69999999999982</c:v>
                </c:pt>
                <c:pt idx="133">
                  <c:v>790.39999999999975</c:v>
                </c:pt>
                <c:pt idx="134">
                  <c:v>791.05999999999983</c:v>
                </c:pt>
                <c:pt idx="135">
                  <c:v>791.67999999999984</c:v>
                </c:pt>
                <c:pt idx="136">
                  <c:v>792.25999999999976</c:v>
                </c:pt>
                <c:pt idx="137">
                  <c:v>792.79999999999984</c:v>
                </c:pt>
                <c:pt idx="138">
                  <c:v>793.29999999999973</c:v>
                </c:pt>
                <c:pt idx="139">
                  <c:v>793.75999999999976</c:v>
                </c:pt>
                <c:pt idx="140">
                  <c:v>794.17999999999984</c:v>
                </c:pt>
                <c:pt idx="141">
                  <c:v>794.55999999999983</c:v>
                </c:pt>
                <c:pt idx="142">
                  <c:v>794.89999999999986</c:v>
                </c:pt>
                <c:pt idx="143">
                  <c:v>795.19999999999982</c:v>
                </c:pt>
                <c:pt idx="144">
                  <c:v>795.45999999999981</c:v>
                </c:pt>
                <c:pt idx="145">
                  <c:v>795.67999999999984</c:v>
                </c:pt>
                <c:pt idx="146">
                  <c:v>795.85999999999979</c:v>
                </c:pt>
                <c:pt idx="147">
                  <c:v>795.99999999999977</c:v>
                </c:pt>
                <c:pt idx="148">
                  <c:v>796.0999999999998</c:v>
                </c:pt>
                <c:pt idx="149">
                  <c:v>796.15999999999985</c:v>
                </c:pt>
                <c:pt idx="150">
                  <c:v>796.17999999999984</c:v>
                </c:pt>
                <c:pt idx="151">
                  <c:v>796.15999999999985</c:v>
                </c:pt>
                <c:pt idx="152">
                  <c:v>796.0999999999998</c:v>
                </c:pt>
                <c:pt idx="153">
                  <c:v>795.99999999999977</c:v>
                </c:pt>
                <c:pt idx="154">
                  <c:v>795.85999999999979</c:v>
                </c:pt>
                <c:pt idx="155">
                  <c:v>795.67999999999984</c:v>
                </c:pt>
                <c:pt idx="156">
                  <c:v>795.45999999999981</c:v>
                </c:pt>
                <c:pt idx="157">
                  <c:v>795.19999999999982</c:v>
                </c:pt>
                <c:pt idx="158">
                  <c:v>794.89999999999975</c:v>
                </c:pt>
                <c:pt idx="159">
                  <c:v>794.55999999999983</c:v>
                </c:pt>
                <c:pt idx="160">
                  <c:v>794.17999999999984</c:v>
                </c:pt>
                <c:pt idx="161">
                  <c:v>793.75999999999976</c:v>
                </c:pt>
                <c:pt idx="162">
                  <c:v>793.29999999999984</c:v>
                </c:pt>
                <c:pt idx="163">
                  <c:v>792.79999999999973</c:v>
                </c:pt>
                <c:pt idx="164">
                  <c:v>792.25999999999988</c:v>
                </c:pt>
                <c:pt idx="165">
                  <c:v>791.67999999999984</c:v>
                </c:pt>
                <c:pt idx="166">
                  <c:v>791.05999999999972</c:v>
                </c:pt>
                <c:pt idx="167">
                  <c:v>790.39999999999986</c:v>
                </c:pt>
                <c:pt idx="168">
                  <c:v>789.69999999999982</c:v>
                </c:pt>
                <c:pt idx="169">
                  <c:v>788.95999999999992</c:v>
                </c:pt>
                <c:pt idx="170">
                  <c:v>788.17999999999984</c:v>
                </c:pt>
                <c:pt idx="171">
                  <c:v>787.35999999999979</c:v>
                </c:pt>
                <c:pt idx="172">
                  <c:v>786.49999999999989</c:v>
                </c:pt>
                <c:pt idx="173">
                  <c:v>785.5999999999998</c:v>
                </c:pt>
                <c:pt idx="174">
                  <c:v>784.65999999999985</c:v>
                </c:pt>
                <c:pt idx="175">
                  <c:v>783.67999999999984</c:v>
                </c:pt>
                <c:pt idx="176">
                  <c:v>782.65999999999974</c:v>
                </c:pt>
                <c:pt idx="177">
                  <c:v>782.65999999999974</c:v>
                </c:pt>
                <c:pt idx="178">
                  <c:v>780.49999999999977</c:v>
                </c:pt>
                <c:pt idx="179">
                  <c:v>779.3599999999999</c:v>
                </c:pt>
                <c:pt idx="180">
                  <c:v>778.17999999999984</c:v>
                </c:pt>
                <c:pt idx="181">
                  <c:v>776.9599999999997</c:v>
                </c:pt>
                <c:pt idx="182">
                  <c:v>775.69999999999982</c:v>
                </c:pt>
                <c:pt idx="183">
                  <c:v>774.39999999999975</c:v>
                </c:pt>
                <c:pt idx="184">
                  <c:v>773.05999999999983</c:v>
                </c:pt>
                <c:pt idx="185">
                  <c:v>771.67999999999984</c:v>
                </c:pt>
                <c:pt idx="186">
                  <c:v>770.25999999999976</c:v>
                </c:pt>
                <c:pt idx="187">
                  <c:v>768.79999999999984</c:v>
                </c:pt>
                <c:pt idx="188">
                  <c:v>767.29999999999973</c:v>
                </c:pt>
                <c:pt idx="189">
                  <c:v>765.75999999999988</c:v>
                </c:pt>
                <c:pt idx="190">
                  <c:v>764.17999999999984</c:v>
                </c:pt>
                <c:pt idx="191">
                  <c:v>762.55999999999972</c:v>
                </c:pt>
                <c:pt idx="192">
                  <c:v>760.89999999999986</c:v>
                </c:pt>
                <c:pt idx="193">
                  <c:v>759.19999999999982</c:v>
                </c:pt>
                <c:pt idx="194">
                  <c:v>757.45999999999992</c:v>
                </c:pt>
                <c:pt idx="195">
                  <c:v>755.67999999999984</c:v>
                </c:pt>
                <c:pt idx="196">
                  <c:v>753.85999999999967</c:v>
                </c:pt>
                <c:pt idx="197">
                  <c:v>751.99999999999989</c:v>
                </c:pt>
                <c:pt idx="198">
                  <c:v>750.0999999999998</c:v>
                </c:pt>
                <c:pt idx="199">
                  <c:v>748.15999999999985</c:v>
                </c:pt>
                <c:pt idx="200">
                  <c:v>746.1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A77C-4489-B43C-CB3AD7ADF04B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41:$GT$141</c:f>
              <c:numCache>
                <c:formatCode>General</c:formatCode>
                <c:ptCount val="201"/>
                <c:pt idx="0">
                  <c:v>346.99999999999972</c:v>
                </c:pt>
                <c:pt idx="1">
                  <c:v>352.97999999999968</c:v>
                </c:pt>
                <c:pt idx="2">
                  <c:v>358.91999999999973</c:v>
                </c:pt>
                <c:pt idx="3">
                  <c:v>364.81999999999971</c:v>
                </c:pt>
                <c:pt idx="4">
                  <c:v>370.67999999999972</c:v>
                </c:pt>
                <c:pt idx="5">
                  <c:v>376.49999999999972</c:v>
                </c:pt>
                <c:pt idx="6">
                  <c:v>382.27999999999975</c:v>
                </c:pt>
                <c:pt idx="7">
                  <c:v>388.01999999999975</c:v>
                </c:pt>
                <c:pt idx="8">
                  <c:v>393.71999999999969</c:v>
                </c:pt>
                <c:pt idx="9">
                  <c:v>399.37999999999971</c:v>
                </c:pt>
                <c:pt idx="10">
                  <c:v>404.99999999999972</c:v>
                </c:pt>
                <c:pt idx="11">
                  <c:v>410.5799999999997</c:v>
                </c:pt>
                <c:pt idx="12">
                  <c:v>416.11999999999972</c:v>
                </c:pt>
                <c:pt idx="13">
                  <c:v>421.61999999999972</c:v>
                </c:pt>
                <c:pt idx="14">
                  <c:v>427.0799999999997</c:v>
                </c:pt>
                <c:pt idx="15">
                  <c:v>432.49999999999972</c:v>
                </c:pt>
                <c:pt idx="16">
                  <c:v>437.87999999999971</c:v>
                </c:pt>
                <c:pt idx="17">
                  <c:v>443.21999999999969</c:v>
                </c:pt>
                <c:pt idx="18">
                  <c:v>448.5199999999997</c:v>
                </c:pt>
                <c:pt idx="19">
                  <c:v>453.77999999999975</c:v>
                </c:pt>
                <c:pt idx="20">
                  <c:v>458.99999999999972</c:v>
                </c:pt>
                <c:pt idx="21">
                  <c:v>464.17999999999972</c:v>
                </c:pt>
                <c:pt idx="22">
                  <c:v>469.31999999999971</c:v>
                </c:pt>
                <c:pt idx="23">
                  <c:v>474.41999999999973</c:v>
                </c:pt>
                <c:pt idx="24">
                  <c:v>479.47999999999968</c:v>
                </c:pt>
                <c:pt idx="25">
                  <c:v>484.49999999999972</c:v>
                </c:pt>
                <c:pt idx="26">
                  <c:v>489.47999999999968</c:v>
                </c:pt>
                <c:pt idx="27">
                  <c:v>494.41999999999973</c:v>
                </c:pt>
                <c:pt idx="28">
                  <c:v>499.31999999999971</c:v>
                </c:pt>
                <c:pt idx="29">
                  <c:v>504.17999999999972</c:v>
                </c:pt>
                <c:pt idx="30">
                  <c:v>508.99999999999972</c:v>
                </c:pt>
                <c:pt idx="31">
                  <c:v>513.77999999999975</c:v>
                </c:pt>
                <c:pt idx="32">
                  <c:v>518.51999999999975</c:v>
                </c:pt>
                <c:pt idx="33">
                  <c:v>523.21999999999969</c:v>
                </c:pt>
                <c:pt idx="34">
                  <c:v>527.87999999999965</c:v>
                </c:pt>
                <c:pt idx="35">
                  <c:v>532.49999999999977</c:v>
                </c:pt>
                <c:pt idx="36">
                  <c:v>537.0799999999997</c:v>
                </c:pt>
                <c:pt idx="37">
                  <c:v>541.61999999999966</c:v>
                </c:pt>
                <c:pt idx="38">
                  <c:v>546.11999999999966</c:v>
                </c:pt>
                <c:pt idx="39">
                  <c:v>550.5799999999997</c:v>
                </c:pt>
                <c:pt idx="40">
                  <c:v>554.99999999999977</c:v>
                </c:pt>
                <c:pt idx="41">
                  <c:v>559.37999999999965</c:v>
                </c:pt>
                <c:pt idx="42">
                  <c:v>563.71999999999969</c:v>
                </c:pt>
                <c:pt idx="43">
                  <c:v>568.01999999999975</c:v>
                </c:pt>
                <c:pt idx="44">
                  <c:v>572.27999999999975</c:v>
                </c:pt>
                <c:pt idx="45">
                  <c:v>576.49999999999977</c:v>
                </c:pt>
                <c:pt idx="46">
                  <c:v>580.67999999999972</c:v>
                </c:pt>
                <c:pt idx="47">
                  <c:v>584.81999999999971</c:v>
                </c:pt>
                <c:pt idx="48">
                  <c:v>588.91999999999973</c:v>
                </c:pt>
                <c:pt idx="49">
                  <c:v>592.97999999999968</c:v>
                </c:pt>
                <c:pt idx="50">
                  <c:v>596.99999999999977</c:v>
                </c:pt>
                <c:pt idx="51">
                  <c:v>600.97999999999968</c:v>
                </c:pt>
                <c:pt idx="52">
                  <c:v>604.91999999999973</c:v>
                </c:pt>
                <c:pt idx="53">
                  <c:v>608.81999999999971</c:v>
                </c:pt>
                <c:pt idx="54">
                  <c:v>612.67999999999972</c:v>
                </c:pt>
                <c:pt idx="55">
                  <c:v>616.49999999999977</c:v>
                </c:pt>
                <c:pt idx="56">
                  <c:v>620.27999999999975</c:v>
                </c:pt>
                <c:pt idx="57">
                  <c:v>624.01999999999975</c:v>
                </c:pt>
                <c:pt idx="58">
                  <c:v>627.71999999999969</c:v>
                </c:pt>
                <c:pt idx="59">
                  <c:v>631.37999999999965</c:v>
                </c:pt>
                <c:pt idx="60">
                  <c:v>634.99999999999977</c:v>
                </c:pt>
                <c:pt idx="61">
                  <c:v>638.5799999999997</c:v>
                </c:pt>
                <c:pt idx="62">
                  <c:v>642.11999999999966</c:v>
                </c:pt>
                <c:pt idx="63">
                  <c:v>645.61999999999966</c:v>
                </c:pt>
                <c:pt idx="64">
                  <c:v>649.0799999999997</c:v>
                </c:pt>
                <c:pt idx="65">
                  <c:v>652.49999999999977</c:v>
                </c:pt>
                <c:pt idx="66">
                  <c:v>652.49999999999977</c:v>
                </c:pt>
                <c:pt idx="67">
                  <c:v>659.21999999999969</c:v>
                </c:pt>
                <c:pt idx="68">
                  <c:v>662.51999999999975</c:v>
                </c:pt>
                <c:pt idx="69">
                  <c:v>665.77999999999975</c:v>
                </c:pt>
                <c:pt idx="70">
                  <c:v>668.99999999999977</c:v>
                </c:pt>
                <c:pt idx="71">
                  <c:v>672.17999999999972</c:v>
                </c:pt>
                <c:pt idx="72">
                  <c:v>675.31999999999971</c:v>
                </c:pt>
                <c:pt idx="73">
                  <c:v>678.41999999999973</c:v>
                </c:pt>
                <c:pt idx="74">
                  <c:v>681.47999999999968</c:v>
                </c:pt>
                <c:pt idx="75">
                  <c:v>684.49999999999977</c:v>
                </c:pt>
                <c:pt idx="76">
                  <c:v>687.47999999999979</c:v>
                </c:pt>
                <c:pt idx="77">
                  <c:v>690.41999999999973</c:v>
                </c:pt>
                <c:pt idx="78">
                  <c:v>693.31999999999971</c:v>
                </c:pt>
                <c:pt idx="79">
                  <c:v>696.17999999999972</c:v>
                </c:pt>
                <c:pt idx="80">
                  <c:v>698.99999999999977</c:v>
                </c:pt>
                <c:pt idx="81">
                  <c:v>701.77999999999975</c:v>
                </c:pt>
                <c:pt idx="82">
                  <c:v>704.51999999999975</c:v>
                </c:pt>
                <c:pt idx="83">
                  <c:v>707.21999999999969</c:v>
                </c:pt>
                <c:pt idx="84">
                  <c:v>709.87999999999965</c:v>
                </c:pt>
                <c:pt idx="85">
                  <c:v>712.49999999999977</c:v>
                </c:pt>
                <c:pt idx="86">
                  <c:v>715.0799999999997</c:v>
                </c:pt>
                <c:pt idx="87">
                  <c:v>717.61999999999966</c:v>
                </c:pt>
                <c:pt idx="88">
                  <c:v>720.11999999999966</c:v>
                </c:pt>
                <c:pt idx="89">
                  <c:v>722.5799999999997</c:v>
                </c:pt>
                <c:pt idx="90">
                  <c:v>724.99999999999977</c:v>
                </c:pt>
                <c:pt idx="91">
                  <c:v>727.37999999999965</c:v>
                </c:pt>
                <c:pt idx="92">
                  <c:v>729.7199999999998</c:v>
                </c:pt>
                <c:pt idx="93">
                  <c:v>732.01999999999975</c:v>
                </c:pt>
                <c:pt idx="94">
                  <c:v>734.27999999999975</c:v>
                </c:pt>
                <c:pt idx="95">
                  <c:v>736.49999999999977</c:v>
                </c:pt>
                <c:pt idx="96">
                  <c:v>738.67999999999972</c:v>
                </c:pt>
                <c:pt idx="97">
                  <c:v>740.81999999999971</c:v>
                </c:pt>
                <c:pt idx="98">
                  <c:v>742.91999999999973</c:v>
                </c:pt>
                <c:pt idx="99">
                  <c:v>744.97999999999968</c:v>
                </c:pt>
                <c:pt idx="100">
                  <c:v>746.99999999999977</c:v>
                </c:pt>
                <c:pt idx="101">
                  <c:v>748.97999999999979</c:v>
                </c:pt>
                <c:pt idx="102">
                  <c:v>750.91999999999973</c:v>
                </c:pt>
                <c:pt idx="103">
                  <c:v>752.81999999999971</c:v>
                </c:pt>
                <c:pt idx="104">
                  <c:v>754.67999999999972</c:v>
                </c:pt>
                <c:pt idx="105">
                  <c:v>756.49999999999977</c:v>
                </c:pt>
                <c:pt idx="106">
                  <c:v>758.27999999999975</c:v>
                </c:pt>
                <c:pt idx="107">
                  <c:v>760.01999999999975</c:v>
                </c:pt>
                <c:pt idx="108">
                  <c:v>761.71999999999969</c:v>
                </c:pt>
                <c:pt idx="109">
                  <c:v>763.37999999999965</c:v>
                </c:pt>
                <c:pt idx="110">
                  <c:v>764.99999999999977</c:v>
                </c:pt>
                <c:pt idx="111">
                  <c:v>766.5799999999997</c:v>
                </c:pt>
                <c:pt idx="112">
                  <c:v>768.11999999999966</c:v>
                </c:pt>
                <c:pt idx="113">
                  <c:v>769.61999999999966</c:v>
                </c:pt>
                <c:pt idx="114">
                  <c:v>771.0799999999997</c:v>
                </c:pt>
                <c:pt idx="115">
                  <c:v>772.49999999999977</c:v>
                </c:pt>
                <c:pt idx="116">
                  <c:v>773.87999999999965</c:v>
                </c:pt>
                <c:pt idx="117">
                  <c:v>775.2199999999998</c:v>
                </c:pt>
                <c:pt idx="118">
                  <c:v>776.51999999999975</c:v>
                </c:pt>
                <c:pt idx="119">
                  <c:v>777.77999999999975</c:v>
                </c:pt>
                <c:pt idx="120">
                  <c:v>778.99999999999977</c:v>
                </c:pt>
                <c:pt idx="121">
                  <c:v>780.17999999999972</c:v>
                </c:pt>
                <c:pt idx="122">
                  <c:v>781.31999999999971</c:v>
                </c:pt>
                <c:pt idx="123">
                  <c:v>782.41999999999962</c:v>
                </c:pt>
                <c:pt idx="124">
                  <c:v>783.47999999999968</c:v>
                </c:pt>
                <c:pt idx="125">
                  <c:v>784.49999999999977</c:v>
                </c:pt>
                <c:pt idx="126">
                  <c:v>785.47999999999979</c:v>
                </c:pt>
                <c:pt idx="127">
                  <c:v>786.41999999999973</c:v>
                </c:pt>
                <c:pt idx="128">
                  <c:v>787.31999999999971</c:v>
                </c:pt>
                <c:pt idx="129">
                  <c:v>788.17999999999972</c:v>
                </c:pt>
                <c:pt idx="130">
                  <c:v>788.99999999999977</c:v>
                </c:pt>
                <c:pt idx="131">
                  <c:v>789.77999999999975</c:v>
                </c:pt>
                <c:pt idx="132">
                  <c:v>790.51999999999975</c:v>
                </c:pt>
                <c:pt idx="133">
                  <c:v>791.21999999999969</c:v>
                </c:pt>
                <c:pt idx="134">
                  <c:v>791.87999999999965</c:v>
                </c:pt>
                <c:pt idx="135">
                  <c:v>792.49999999999977</c:v>
                </c:pt>
                <c:pt idx="136">
                  <c:v>793.0799999999997</c:v>
                </c:pt>
                <c:pt idx="137">
                  <c:v>793.61999999999978</c:v>
                </c:pt>
                <c:pt idx="138">
                  <c:v>794.11999999999966</c:v>
                </c:pt>
                <c:pt idx="139">
                  <c:v>794.5799999999997</c:v>
                </c:pt>
                <c:pt idx="140">
                  <c:v>794.99999999999977</c:v>
                </c:pt>
                <c:pt idx="141">
                  <c:v>795.37999999999977</c:v>
                </c:pt>
                <c:pt idx="142">
                  <c:v>795.7199999999998</c:v>
                </c:pt>
                <c:pt idx="143">
                  <c:v>796.01999999999975</c:v>
                </c:pt>
                <c:pt idx="144">
                  <c:v>796.27999999999975</c:v>
                </c:pt>
                <c:pt idx="145">
                  <c:v>796.49999999999977</c:v>
                </c:pt>
                <c:pt idx="146">
                  <c:v>796.67999999999972</c:v>
                </c:pt>
                <c:pt idx="147">
                  <c:v>796.81999999999971</c:v>
                </c:pt>
                <c:pt idx="148">
                  <c:v>796.91999999999962</c:v>
                </c:pt>
                <c:pt idx="149">
                  <c:v>796.97999999999968</c:v>
                </c:pt>
                <c:pt idx="150">
                  <c:v>796.99999999999977</c:v>
                </c:pt>
                <c:pt idx="151">
                  <c:v>796.97999999999979</c:v>
                </c:pt>
                <c:pt idx="152">
                  <c:v>796.91999999999973</c:v>
                </c:pt>
                <c:pt idx="153">
                  <c:v>796.81999999999971</c:v>
                </c:pt>
                <c:pt idx="154">
                  <c:v>796.67999999999972</c:v>
                </c:pt>
                <c:pt idx="155">
                  <c:v>796.49999999999977</c:v>
                </c:pt>
                <c:pt idx="156">
                  <c:v>796.27999999999975</c:v>
                </c:pt>
                <c:pt idx="157">
                  <c:v>796.01999999999975</c:v>
                </c:pt>
                <c:pt idx="158">
                  <c:v>795.71999999999969</c:v>
                </c:pt>
                <c:pt idx="159">
                  <c:v>795.37999999999965</c:v>
                </c:pt>
                <c:pt idx="160">
                  <c:v>794.99999999999977</c:v>
                </c:pt>
                <c:pt idx="161">
                  <c:v>794.5799999999997</c:v>
                </c:pt>
                <c:pt idx="162">
                  <c:v>794.11999999999978</c:v>
                </c:pt>
                <c:pt idx="163">
                  <c:v>793.61999999999966</c:v>
                </c:pt>
                <c:pt idx="164">
                  <c:v>793.0799999999997</c:v>
                </c:pt>
                <c:pt idx="165">
                  <c:v>792.49999999999977</c:v>
                </c:pt>
                <c:pt idx="166">
                  <c:v>791.87999999999965</c:v>
                </c:pt>
                <c:pt idx="167">
                  <c:v>791.2199999999998</c:v>
                </c:pt>
                <c:pt idx="168">
                  <c:v>790.51999999999975</c:v>
                </c:pt>
                <c:pt idx="169">
                  <c:v>789.77999999999975</c:v>
                </c:pt>
                <c:pt idx="170">
                  <c:v>788.99999999999977</c:v>
                </c:pt>
                <c:pt idx="171">
                  <c:v>788.17999999999961</c:v>
                </c:pt>
                <c:pt idx="172">
                  <c:v>787.31999999999971</c:v>
                </c:pt>
                <c:pt idx="173">
                  <c:v>786.41999999999962</c:v>
                </c:pt>
                <c:pt idx="174">
                  <c:v>785.47999999999979</c:v>
                </c:pt>
                <c:pt idx="175">
                  <c:v>784.49999999999977</c:v>
                </c:pt>
                <c:pt idx="176">
                  <c:v>783.47999999999956</c:v>
                </c:pt>
                <c:pt idx="177">
                  <c:v>783.47999999999956</c:v>
                </c:pt>
                <c:pt idx="178">
                  <c:v>781.31999999999971</c:v>
                </c:pt>
                <c:pt idx="179">
                  <c:v>780.17999999999984</c:v>
                </c:pt>
                <c:pt idx="180">
                  <c:v>778.99999999999977</c:v>
                </c:pt>
                <c:pt idx="181">
                  <c:v>777.77999999999963</c:v>
                </c:pt>
                <c:pt idx="182">
                  <c:v>776.51999999999975</c:v>
                </c:pt>
                <c:pt idx="183">
                  <c:v>775.21999999999969</c:v>
                </c:pt>
                <c:pt idx="184">
                  <c:v>773.87999999999977</c:v>
                </c:pt>
                <c:pt idx="185">
                  <c:v>772.49999999999977</c:v>
                </c:pt>
                <c:pt idx="186">
                  <c:v>771.0799999999997</c:v>
                </c:pt>
                <c:pt idx="187">
                  <c:v>769.61999999999978</c:v>
                </c:pt>
                <c:pt idx="188">
                  <c:v>768.11999999999966</c:v>
                </c:pt>
                <c:pt idx="189">
                  <c:v>766.57999999999981</c:v>
                </c:pt>
                <c:pt idx="190">
                  <c:v>764.99999999999966</c:v>
                </c:pt>
                <c:pt idx="191">
                  <c:v>763.37999999999965</c:v>
                </c:pt>
                <c:pt idx="192">
                  <c:v>761.71999999999969</c:v>
                </c:pt>
                <c:pt idx="193">
                  <c:v>760.01999999999964</c:v>
                </c:pt>
                <c:pt idx="194">
                  <c:v>758.27999999999986</c:v>
                </c:pt>
                <c:pt idx="195">
                  <c:v>756.49999999999966</c:v>
                </c:pt>
                <c:pt idx="196">
                  <c:v>754.67999999999961</c:v>
                </c:pt>
                <c:pt idx="197">
                  <c:v>752.81999999999982</c:v>
                </c:pt>
                <c:pt idx="198">
                  <c:v>750.91999999999973</c:v>
                </c:pt>
                <c:pt idx="199">
                  <c:v>748.97999999999979</c:v>
                </c:pt>
                <c:pt idx="200">
                  <c:v>746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A77C-4489-B43C-CB3AD7ADF04B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42:$GT$142</c:f>
              <c:numCache>
                <c:formatCode>General</c:formatCode>
                <c:ptCount val="201"/>
                <c:pt idx="0">
                  <c:v>347.77999999999975</c:v>
                </c:pt>
                <c:pt idx="1">
                  <c:v>353.75999999999976</c:v>
                </c:pt>
                <c:pt idx="2">
                  <c:v>359.69999999999976</c:v>
                </c:pt>
                <c:pt idx="3">
                  <c:v>365.59999999999974</c:v>
                </c:pt>
                <c:pt idx="4">
                  <c:v>371.45999999999975</c:v>
                </c:pt>
                <c:pt idx="5">
                  <c:v>377.27999999999975</c:v>
                </c:pt>
                <c:pt idx="6">
                  <c:v>383.05999999999972</c:v>
                </c:pt>
                <c:pt idx="7">
                  <c:v>388.79999999999973</c:v>
                </c:pt>
                <c:pt idx="8">
                  <c:v>394.49999999999977</c:v>
                </c:pt>
                <c:pt idx="9">
                  <c:v>400.15999999999974</c:v>
                </c:pt>
                <c:pt idx="10">
                  <c:v>405.77999999999975</c:v>
                </c:pt>
                <c:pt idx="11">
                  <c:v>411.35999999999979</c:v>
                </c:pt>
                <c:pt idx="12">
                  <c:v>416.89999999999975</c:v>
                </c:pt>
                <c:pt idx="13">
                  <c:v>422.39999999999975</c:v>
                </c:pt>
                <c:pt idx="14">
                  <c:v>427.85999999999973</c:v>
                </c:pt>
                <c:pt idx="15">
                  <c:v>433.27999999999975</c:v>
                </c:pt>
                <c:pt idx="16">
                  <c:v>438.65999999999974</c:v>
                </c:pt>
                <c:pt idx="17">
                  <c:v>443.99999999999977</c:v>
                </c:pt>
                <c:pt idx="18">
                  <c:v>449.29999999999973</c:v>
                </c:pt>
                <c:pt idx="19">
                  <c:v>454.55999999999972</c:v>
                </c:pt>
                <c:pt idx="20">
                  <c:v>459.77999999999975</c:v>
                </c:pt>
                <c:pt idx="21">
                  <c:v>464.95999999999975</c:v>
                </c:pt>
                <c:pt idx="22">
                  <c:v>470.09999999999974</c:v>
                </c:pt>
                <c:pt idx="23">
                  <c:v>475.1999999999997</c:v>
                </c:pt>
                <c:pt idx="24">
                  <c:v>480.25999999999976</c:v>
                </c:pt>
                <c:pt idx="25">
                  <c:v>485.27999999999975</c:v>
                </c:pt>
                <c:pt idx="26">
                  <c:v>490.25999999999976</c:v>
                </c:pt>
                <c:pt idx="27">
                  <c:v>495.19999999999976</c:v>
                </c:pt>
                <c:pt idx="28">
                  <c:v>500.09999999999974</c:v>
                </c:pt>
                <c:pt idx="29">
                  <c:v>504.95999999999975</c:v>
                </c:pt>
                <c:pt idx="30">
                  <c:v>509.77999999999975</c:v>
                </c:pt>
                <c:pt idx="31">
                  <c:v>514.55999999999972</c:v>
                </c:pt>
                <c:pt idx="32">
                  <c:v>519.29999999999973</c:v>
                </c:pt>
                <c:pt idx="33">
                  <c:v>523.99999999999977</c:v>
                </c:pt>
                <c:pt idx="34">
                  <c:v>528.65999999999974</c:v>
                </c:pt>
                <c:pt idx="35">
                  <c:v>533.27999999999975</c:v>
                </c:pt>
                <c:pt idx="36">
                  <c:v>537.85999999999979</c:v>
                </c:pt>
                <c:pt idx="37">
                  <c:v>542.39999999999975</c:v>
                </c:pt>
                <c:pt idx="38">
                  <c:v>546.89999999999975</c:v>
                </c:pt>
                <c:pt idx="39">
                  <c:v>551.35999999999979</c:v>
                </c:pt>
                <c:pt idx="40">
                  <c:v>555.77999999999975</c:v>
                </c:pt>
                <c:pt idx="41">
                  <c:v>560.15999999999974</c:v>
                </c:pt>
                <c:pt idx="42">
                  <c:v>564.49999999999977</c:v>
                </c:pt>
                <c:pt idx="43">
                  <c:v>568.79999999999973</c:v>
                </c:pt>
                <c:pt idx="44">
                  <c:v>573.05999999999972</c:v>
                </c:pt>
                <c:pt idx="45">
                  <c:v>577.27999999999975</c:v>
                </c:pt>
                <c:pt idx="46">
                  <c:v>581.45999999999981</c:v>
                </c:pt>
                <c:pt idx="47">
                  <c:v>585.59999999999968</c:v>
                </c:pt>
                <c:pt idx="48">
                  <c:v>589.6999999999997</c:v>
                </c:pt>
                <c:pt idx="49">
                  <c:v>593.75999999999976</c:v>
                </c:pt>
                <c:pt idx="50">
                  <c:v>597.77999999999975</c:v>
                </c:pt>
                <c:pt idx="51">
                  <c:v>601.75999999999976</c:v>
                </c:pt>
                <c:pt idx="52">
                  <c:v>605.6999999999997</c:v>
                </c:pt>
                <c:pt idx="53">
                  <c:v>609.59999999999968</c:v>
                </c:pt>
                <c:pt idx="54">
                  <c:v>613.45999999999981</c:v>
                </c:pt>
                <c:pt idx="55">
                  <c:v>617.27999999999975</c:v>
                </c:pt>
                <c:pt idx="56">
                  <c:v>621.05999999999972</c:v>
                </c:pt>
                <c:pt idx="57">
                  <c:v>624.79999999999973</c:v>
                </c:pt>
                <c:pt idx="58">
                  <c:v>628.49999999999977</c:v>
                </c:pt>
                <c:pt idx="59">
                  <c:v>632.15999999999974</c:v>
                </c:pt>
                <c:pt idx="60">
                  <c:v>635.77999999999975</c:v>
                </c:pt>
                <c:pt idx="61">
                  <c:v>639.35999999999979</c:v>
                </c:pt>
                <c:pt idx="62">
                  <c:v>642.89999999999975</c:v>
                </c:pt>
                <c:pt idx="63">
                  <c:v>646.39999999999975</c:v>
                </c:pt>
                <c:pt idx="64">
                  <c:v>649.85999999999967</c:v>
                </c:pt>
                <c:pt idx="65">
                  <c:v>653.27999999999975</c:v>
                </c:pt>
                <c:pt idx="66">
                  <c:v>653.27999999999975</c:v>
                </c:pt>
                <c:pt idx="67">
                  <c:v>659.99999999999977</c:v>
                </c:pt>
                <c:pt idx="68">
                  <c:v>663.29999999999973</c:v>
                </c:pt>
                <c:pt idx="69">
                  <c:v>666.55999999999972</c:v>
                </c:pt>
                <c:pt idx="70">
                  <c:v>669.77999999999975</c:v>
                </c:pt>
                <c:pt idx="71">
                  <c:v>672.95999999999981</c:v>
                </c:pt>
                <c:pt idx="72">
                  <c:v>676.09999999999968</c:v>
                </c:pt>
                <c:pt idx="73">
                  <c:v>679.19999999999982</c:v>
                </c:pt>
                <c:pt idx="74">
                  <c:v>682.25999999999976</c:v>
                </c:pt>
                <c:pt idx="75">
                  <c:v>685.27999999999975</c:v>
                </c:pt>
                <c:pt idx="76">
                  <c:v>688.25999999999976</c:v>
                </c:pt>
                <c:pt idx="77">
                  <c:v>691.1999999999997</c:v>
                </c:pt>
                <c:pt idx="78">
                  <c:v>694.09999999999968</c:v>
                </c:pt>
                <c:pt idx="79">
                  <c:v>696.95999999999981</c:v>
                </c:pt>
                <c:pt idx="80">
                  <c:v>699.77999999999975</c:v>
                </c:pt>
                <c:pt idx="81">
                  <c:v>702.55999999999972</c:v>
                </c:pt>
                <c:pt idx="82">
                  <c:v>705.29999999999973</c:v>
                </c:pt>
                <c:pt idx="83">
                  <c:v>707.99999999999977</c:v>
                </c:pt>
                <c:pt idx="84">
                  <c:v>710.65999999999974</c:v>
                </c:pt>
                <c:pt idx="85">
                  <c:v>713.27999999999975</c:v>
                </c:pt>
                <c:pt idx="86">
                  <c:v>715.85999999999979</c:v>
                </c:pt>
                <c:pt idx="87">
                  <c:v>718.39999999999975</c:v>
                </c:pt>
                <c:pt idx="88">
                  <c:v>720.89999999999975</c:v>
                </c:pt>
                <c:pt idx="89">
                  <c:v>723.35999999999967</c:v>
                </c:pt>
                <c:pt idx="90">
                  <c:v>725.77999999999975</c:v>
                </c:pt>
                <c:pt idx="91">
                  <c:v>728.15999999999974</c:v>
                </c:pt>
                <c:pt idx="92">
                  <c:v>730.49999999999977</c:v>
                </c:pt>
                <c:pt idx="93">
                  <c:v>732.79999999999973</c:v>
                </c:pt>
                <c:pt idx="94">
                  <c:v>735.05999999999972</c:v>
                </c:pt>
                <c:pt idx="95">
                  <c:v>737.27999999999975</c:v>
                </c:pt>
                <c:pt idx="96">
                  <c:v>739.45999999999981</c:v>
                </c:pt>
                <c:pt idx="97">
                  <c:v>741.5999999999998</c:v>
                </c:pt>
                <c:pt idx="98">
                  <c:v>743.6999999999997</c:v>
                </c:pt>
                <c:pt idx="99">
                  <c:v>745.75999999999976</c:v>
                </c:pt>
                <c:pt idx="100">
                  <c:v>747.77999999999975</c:v>
                </c:pt>
                <c:pt idx="101">
                  <c:v>749.75999999999976</c:v>
                </c:pt>
                <c:pt idx="102">
                  <c:v>751.69999999999982</c:v>
                </c:pt>
                <c:pt idx="103">
                  <c:v>753.59999999999968</c:v>
                </c:pt>
                <c:pt idx="104">
                  <c:v>755.45999999999981</c:v>
                </c:pt>
                <c:pt idx="105">
                  <c:v>757.27999999999975</c:v>
                </c:pt>
                <c:pt idx="106">
                  <c:v>759.05999999999972</c:v>
                </c:pt>
                <c:pt idx="107">
                  <c:v>760.79999999999973</c:v>
                </c:pt>
                <c:pt idx="108">
                  <c:v>762.49999999999977</c:v>
                </c:pt>
                <c:pt idx="109">
                  <c:v>764.15999999999974</c:v>
                </c:pt>
                <c:pt idx="110">
                  <c:v>765.77999999999975</c:v>
                </c:pt>
                <c:pt idx="111">
                  <c:v>767.35999999999979</c:v>
                </c:pt>
                <c:pt idx="112">
                  <c:v>768.89999999999975</c:v>
                </c:pt>
                <c:pt idx="113">
                  <c:v>770.39999999999975</c:v>
                </c:pt>
                <c:pt idx="114">
                  <c:v>771.85999999999967</c:v>
                </c:pt>
                <c:pt idx="115">
                  <c:v>773.27999999999975</c:v>
                </c:pt>
                <c:pt idx="116">
                  <c:v>774.65999999999974</c:v>
                </c:pt>
                <c:pt idx="117">
                  <c:v>775.99999999999977</c:v>
                </c:pt>
                <c:pt idx="118">
                  <c:v>777.29999999999973</c:v>
                </c:pt>
                <c:pt idx="119">
                  <c:v>778.55999999999972</c:v>
                </c:pt>
                <c:pt idx="120">
                  <c:v>779.77999999999975</c:v>
                </c:pt>
                <c:pt idx="121">
                  <c:v>780.95999999999981</c:v>
                </c:pt>
                <c:pt idx="122">
                  <c:v>782.0999999999998</c:v>
                </c:pt>
                <c:pt idx="123">
                  <c:v>783.1999999999997</c:v>
                </c:pt>
                <c:pt idx="124">
                  <c:v>784.25999999999976</c:v>
                </c:pt>
                <c:pt idx="125">
                  <c:v>785.27999999999975</c:v>
                </c:pt>
                <c:pt idx="126">
                  <c:v>786.25999999999976</c:v>
                </c:pt>
                <c:pt idx="127">
                  <c:v>787.19999999999982</c:v>
                </c:pt>
                <c:pt idx="128">
                  <c:v>788.09999999999968</c:v>
                </c:pt>
                <c:pt idx="129">
                  <c:v>788.95999999999981</c:v>
                </c:pt>
                <c:pt idx="130">
                  <c:v>789.77999999999975</c:v>
                </c:pt>
                <c:pt idx="131">
                  <c:v>790.55999999999972</c:v>
                </c:pt>
                <c:pt idx="132">
                  <c:v>791.29999999999973</c:v>
                </c:pt>
                <c:pt idx="133">
                  <c:v>791.99999999999977</c:v>
                </c:pt>
                <c:pt idx="134">
                  <c:v>792.65999999999974</c:v>
                </c:pt>
                <c:pt idx="135">
                  <c:v>793.27999999999975</c:v>
                </c:pt>
                <c:pt idx="136">
                  <c:v>793.85999999999979</c:v>
                </c:pt>
                <c:pt idx="137">
                  <c:v>794.39999999999975</c:v>
                </c:pt>
                <c:pt idx="138">
                  <c:v>794.89999999999975</c:v>
                </c:pt>
                <c:pt idx="139">
                  <c:v>795.35999999999967</c:v>
                </c:pt>
                <c:pt idx="140">
                  <c:v>795.77999999999975</c:v>
                </c:pt>
                <c:pt idx="141">
                  <c:v>796.15999999999974</c:v>
                </c:pt>
                <c:pt idx="142">
                  <c:v>796.49999999999977</c:v>
                </c:pt>
                <c:pt idx="143">
                  <c:v>796.79999999999973</c:v>
                </c:pt>
                <c:pt idx="144">
                  <c:v>797.05999999999972</c:v>
                </c:pt>
                <c:pt idx="145">
                  <c:v>797.27999999999975</c:v>
                </c:pt>
                <c:pt idx="146">
                  <c:v>797.45999999999981</c:v>
                </c:pt>
                <c:pt idx="147">
                  <c:v>797.5999999999998</c:v>
                </c:pt>
                <c:pt idx="148">
                  <c:v>797.6999999999997</c:v>
                </c:pt>
                <c:pt idx="149">
                  <c:v>797.75999999999976</c:v>
                </c:pt>
                <c:pt idx="150">
                  <c:v>797.77999999999975</c:v>
                </c:pt>
                <c:pt idx="151">
                  <c:v>797.75999999999976</c:v>
                </c:pt>
                <c:pt idx="152">
                  <c:v>797.69999999999982</c:v>
                </c:pt>
                <c:pt idx="153">
                  <c:v>797.59999999999968</c:v>
                </c:pt>
                <c:pt idx="154">
                  <c:v>797.4599999999997</c:v>
                </c:pt>
                <c:pt idx="155">
                  <c:v>797.27999999999975</c:v>
                </c:pt>
                <c:pt idx="156">
                  <c:v>797.05999999999972</c:v>
                </c:pt>
                <c:pt idx="157">
                  <c:v>796.79999999999973</c:v>
                </c:pt>
                <c:pt idx="158">
                  <c:v>796.49999999999977</c:v>
                </c:pt>
                <c:pt idx="159">
                  <c:v>796.15999999999974</c:v>
                </c:pt>
                <c:pt idx="160">
                  <c:v>795.77999999999975</c:v>
                </c:pt>
                <c:pt idx="161">
                  <c:v>795.35999999999967</c:v>
                </c:pt>
                <c:pt idx="162">
                  <c:v>794.89999999999975</c:v>
                </c:pt>
                <c:pt idx="163">
                  <c:v>794.39999999999975</c:v>
                </c:pt>
                <c:pt idx="164">
                  <c:v>793.85999999999979</c:v>
                </c:pt>
                <c:pt idx="165">
                  <c:v>793.27999999999975</c:v>
                </c:pt>
                <c:pt idx="166">
                  <c:v>792.65999999999963</c:v>
                </c:pt>
                <c:pt idx="167">
                  <c:v>791.99999999999977</c:v>
                </c:pt>
                <c:pt idx="168">
                  <c:v>791.29999999999973</c:v>
                </c:pt>
                <c:pt idx="169">
                  <c:v>790.55999999999983</c:v>
                </c:pt>
                <c:pt idx="170">
                  <c:v>789.77999999999975</c:v>
                </c:pt>
                <c:pt idx="171">
                  <c:v>788.9599999999997</c:v>
                </c:pt>
                <c:pt idx="172">
                  <c:v>788.0999999999998</c:v>
                </c:pt>
                <c:pt idx="173">
                  <c:v>787.1999999999997</c:v>
                </c:pt>
                <c:pt idx="174">
                  <c:v>786.25999999999976</c:v>
                </c:pt>
                <c:pt idx="175">
                  <c:v>785.27999999999975</c:v>
                </c:pt>
                <c:pt idx="176">
                  <c:v>784.25999999999965</c:v>
                </c:pt>
                <c:pt idx="177">
                  <c:v>784.25999999999965</c:v>
                </c:pt>
                <c:pt idx="178">
                  <c:v>782.09999999999968</c:v>
                </c:pt>
                <c:pt idx="179">
                  <c:v>780.95999999999981</c:v>
                </c:pt>
                <c:pt idx="180">
                  <c:v>779.77999999999975</c:v>
                </c:pt>
                <c:pt idx="181">
                  <c:v>778.55999999999972</c:v>
                </c:pt>
                <c:pt idx="182">
                  <c:v>777.29999999999973</c:v>
                </c:pt>
                <c:pt idx="183">
                  <c:v>775.99999999999977</c:v>
                </c:pt>
                <c:pt idx="184">
                  <c:v>774.65999999999985</c:v>
                </c:pt>
                <c:pt idx="185">
                  <c:v>773.27999999999975</c:v>
                </c:pt>
                <c:pt idx="186">
                  <c:v>771.85999999999967</c:v>
                </c:pt>
                <c:pt idx="187">
                  <c:v>770.39999999999986</c:v>
                </c:pt>
                <c:pt idx="188">
                  <c:v>768.89999999999975</c:v>
                </c:pt>
                <c:pt idx="189">
                  <c:v>767.35999999999979</c:v>
                </c:pt>
                <c:pt idx="190">
                  <c:v>765.77999999999975</c:v>
                </c:pt>
                <c:pt idx="191">
                  <c:v>764.15999999999974</c:v>
                </c:pt>
                <c:pt idx="192">
                  <c:v>762.49999999999977</c:v>
                </c:pt>
                <c:pt idx="193">
                  <c:v>760.79999999999973</c:v>
                </c:pt>
                <c:pt idx="194">
                  <c:v>759.05999999999983</c:v>
                </c:pt>
                <c:pt idx="195">
                  <c:v>757.27999999999975</c:v>
                </c:pt>
                <c:pt idx="196">
                  <c:v>755.4599999999997</c:v>
                </c:pt>
                <c:pt idx="197">
                  <c:v>753.5999999999998</c:v>
                </c:pt>
                <c:pt idx="198">
                  <c:v>751.6999999999997</c:v>
                </c:pt>
                <c:pt idx="199">
                  <c:v>749.75999999999988</c:v>
                </c:pt>
                <c:pt idx="200">
                  <c:v>747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A77C-4489-B43C-CB3AD7ADF04B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3:$GT$143</c:f>
              <c:numCache>
                <c:formatCode>General</c:formatCode>
                <c:ptCount val="201"/>
                <c:pt idx="0">
                  <c:v>348.51999999999975</c:v>
                </c:pt>
                <c:pt idx="1">
                  <c:v>354.49999999999977</c:v>
                </c:pt>
                <c:pt idx="2">
                  <c:v>360.43999999999977</c:v>
                </c:pt>
                <c:pt idx="3">
                  <c:v>366.33999999999975</c:v>
                </c:pt>
                <c:pt idx="4">
                  <c:v>372.19999999999976</c:v>
                </c:pt>
                <c:pt idx="5">
                  <c:v>378.01999999999975</c:v>
                </c:pt>
                <c:pt idx="6">
                  <c:v>383.79999999999973</c:v>
                </c:pt>
                <c:pt idx="7">
                  <c:v>389.53999999999974</c:v>
                </c:pt>
                <c:pt idx="8">
                  <c:v>395.23999999999978</c:v>
                </c:pt>
                <c:pt idx="9">
                  <c:v>400.89999999999975</c:v>
                </c:pt>
                <c:pt idx="10">
                  <c:v>406.51999999999975</c:v>
                </c:pt>
                <c:pt idx="11">
                  <c:v>412.0999999999998</c:v>
                </c:pt>
                <c:pt idx="12">
                  <c:v>417.63999999999976</c:v>
                </c:pt>
                <c:pt idx="13">
                  <c:v>423.13999999999976</c:v>
                </c:pt>
                <c:pt idx="14">
                  <c:v>428.59999999999974</c:v>
                </c:pt>
                <c:pt idx="15">
                  <c:v>434.01999999999975</c:v>
                </c:pt>
                <c:pt idx="16">
                  <c:v>439.39999999999975</c:v>
                </c:pt>
                <c:pt idx="17">
                  <c:v>444.73999999999978</c:v>
                </c:pt>
                <c:pt idx="18">
                  <c:v>450.03999999999974</c:v>
                </c:pt>
                <c:pt idx="19">
                  <c:v>455.29999999999973</c:v>
                </c:pt>
                <c:pt idx="20">
                  <c:v>460.51999999999975</c:v>
                </c:pt>
                <c:pt idx="21">
                  <c:v>465.69999999999976</c:v>
                </c:pt>
                <c:pt idx="22">
                  <c:v>470.83999999999975</c:v>
                </c:pt>
                <c:pt idx="23">
                  <c:v>475.93999999999971</c:v>
                </c:pt>
                <c:pt idx="24">
                  <c:v>480.99999999999977</c:v>
                </c:pt>
                <c:pt idx="25">
                  <c:v>486.01999999999975</c:v>
                </c:pt>
                <c:pt idx="26">
                  <c:v>490.99999999999977</c:v>
                </c:pt>
                <c:pt idx="27">
                  <c:v>495.93999999999977</c:v>
                </c:pt>
                <c:pt idx="28">
                  <c:v>500.83999999999975</c:v>
                </c:pt>
                <c:pt idx="29">
                  <c:v>505.69999999999976</c:v>
                </c:pt>
                <c:pt idx="30">
                  <c:v>510.51999999999975</c:v>
                </c:pt>
                <c:pt idx="31">
                  <c:v>515.29999999999973</c:v>
                </c:pt>
                <c:pt idx="32">
                  <c:v>520.03999999999974</c:v>
                </c:pt>
                <c:pt idx="33">
                  <c:v>524.73999999999978</c:v>
                </c:pt>
                <c:pt idx="34">
                  <c:v>529.39999999999975</c:v>
                </c:pt>
                <c:pt idx="35">
                  <c:v>534.01999999999975</c:v>
                </c:pt>
                <c:pt idx="36">
                  <c:v>538.5999999999998</c:v>
                </c:pt>
                <c:pt idx="37">
                  <c:v>543.13999999999976</c:v>
                </c:pt>
                <c:pt idx="38">
                  <c:v>547.63999999999976</c:v>
                </c:pt>
                <c:pt idx="39">
                  <c:v>552.0999999999998</c:v>
                </c:pt>
                <c:pt idx="40">
                  <c:v>556.51999999999975</c:v>
                </c:pt>
                <c:pt idx="41">
                  <c:v>560.89999999999975</c:v>
                </c:pt>
                <c:pt idx="42">
                  <c:v>565.23999999999978</c:v>
                </c:pt>
                <c:pt idx="43">
                  <c:v>569.53999999999974</c:v>
                </c:pt>
                <c:pt idx="44">
                  <c:v>573.79999999999973</c:v>
                </c:pt>
                <c:pt idx="45">
                  <c:v>578.01999999999975</c:v>
                </c:pt>
                <c:pt idx="46">
                  <c:v>582.19999999999982</c:v>
                </c:pt>
                <c:pt idx="47">
                  <c:v>586.33999999999969</c:v>
                </c:pt>
                <c:pt idx="48">
                  <c:v>590.43999999999971</c:v>
                </c:pt>
                <c:pt idx="49">
                  <c:v>594.49999999999977</c:v>
                </c:pt>
                <c:pt idx="50">
                  <c:v>598.51999999999975</c:v>
                </c:pt>
                <c:pt idx="51">
                  <c:v>602.49999999999977</c:v>
                </c:pt>
                <c:pt idx="52">
                  <c:v>606.43999999999971</c:v>
                </c:pt>
                <c:pt idx="53">
                  <c:v>610.33999999999969</c:v>
                </c:pt>
                <c:pt idx="54">
                  <c:v>614.19999999999982</c:v>
                </c:pt>
                <c:pt idx="55">
                  <c:v>618.01999999999975</c:v>
                </c:pt>
                <c:pt idx="56">
                  <c:v>621.79999999999973</c:v>
                </c:pt>
                <c:pt idx="57">
                  <c:v>625.53999999999974</c:v>
                </c:pt>
                <c:pt idx="58">
                  <c:v>629.23999999999978</c:v>
                </c:pt>
                <c:pt idx="59">
                  <c:v>632.89999999999975</c:v>
                </c:pt>
                <c:pt idx="60">
                  <c:v>636.51999999999975</c:v>
                </c:pt>
                <c:pt idx="61">
                  <c:v>640.0999999999998</c:v>
                </c:pt>
                <c:pt idx="62">
                  <c:v>643.63999999999976</c:v>
                </c:pt>
                <c:pt idx="63">
                  <c:v>647.13999999999976</c:v>
                </c:pt>
                <c:pt idx="64">
                  <c:v>650.59999999999968</c:v>
                </c:pt>
                <c:pt idx="65">
                  <c:v>654.01999999999975</c:v>
                </c:pt>
                <c:pt idx="66">
                  <c:v>654.01999999999975</c:v>
                </c:pt>
                <c:pt idx="67">
                  <c:v>660.73999999999978</c:v>
                </c:pt>
                <c:pt idx="68">
                  <c:v>664.03999999999974</c:v>
                </c:pt>
                <c:pt idx="69">
                  <c:v>667.29999999999973</c:v>
                </c:pt>
                <c:pt idx="70">
                  <c:v>670.51999999999975</c:v>
                </c:pt>
                <c:pt idx="71">
                  <c:v>673.69999999999982</c:v>
                </c:pt>
                <c:pt idx="72">
                  <c:v>676.83999999999969</c:v>
                </c:pt>
                <c:pt idx="73">
                  <c:v>679.93999999999983</c:v>
                </c:pt>
                <c:pt idx="74">
                  <c:v>682.99999999999977</c:v>
                </c:pt>
                <c:pt idx="75">
                  <c:v>686.01999999999975</c:v>
                </c:pt>
                <c:pt idx="76">
                  <c:v>688.99999999999977</c:v>
                </c:pt>
                <c:pt idx="77">
                  <c:v>691.93999999999971</c:v>
                </c:pt>
                <c:pt idx="78">
                  <c:v>694.83999999999969</c:v>
                </c:pt>
                <c:pt idx="79">
                  <c:v>697.69999999999982</c:v>
                </c:pt>
                <c:pt idx="80">
                  <c:v>700.51999999999975</c:v>
                </c:pt>
                <c:pt idx="81">
                  <c:v>703.29999999999973</c:v>
                </c:pt>
                <c:pt idx="82">
                  <c:v>706.03999999999974</c:v>
                </c:pt>
                <c:pt idx="83">
                  <c:v>708.73999999999978</c:v>
                </c:pt>
                <c:pt idx="84">
                  <c:v>711.39999999999975</c:v>
                </c:pt>
                <c:pt idx="85">
                  <c:v>714.01999999999975</c:v>
                </c:pt>
                <c:pt idx="86">
                  <c:v>716.5999999999998</c:v>
                </c:pt>
                <c:pt idx="87">
                  <c:v>719.13999999999976</c:v>
                </c:pt>
                <c:pt idx="88">
                  <c:v>721.63999999999976</c:v>
                </c:pt>
                <c:pt idx="89">
                  <c:v>724.09999999999968</c:v>
                </c:pt>
                <c:pt idx="90">
                  <c:v>726.51999999999975</c:v>
                </c:pt>
                <c:pt idx="91">
                  <c:v>728.89999999999975</c:v>
                </c:pt>
                <c:pt idx="92">
                  <c:v>731.23999999999978</c:v>
                </c:pt>
                <c:pt idx="93">
                  <c:v>733.53999999999974</c:v>
                </c:pt>
                <c:pt idx="94">
                  <c:v>735.79999999999973</c:v>
                </c:pt>
                <c:pt idx="95">
                  <c:v>738.01999999999975</c:v>
                </c:pt>
                <c:pt idx="96">
                  <c:v>740.19999999999982</c:v>
                </c:pt>
                <c:pt idx="97">
                  <c:v>742.3399999999998</c:v>
                </c:pt>
                <c:pt idx="98">
                  <c:v>744.43999999999971</c:v>
                </c:pt>
                <c:pt idx="99">
                  <c:v>746.49999999999977</c:v>
                </c:pt>
                <c:pt idx="100">
                  <c:v>748.51999999999975</c:v>
                </c:pt>
                <c:pt idx="101">
                  <c:v>750.49999999999977</c:v>
                </c:pt>
                <c:pt idx="102">
                  <c:v>752.43999999999983</c:v>
                </c:pt>
                <c:pt idx="103">
                  <c:v>754.33999999999969</c:v>
                </c:pt>
                <c:pt idx="104">
                  <c:v>756.19999999999982</c:v>
                </c:pt>
                <c:pt idx="105">
                  <c:v>758.01999999999975</c:v>
                </c:pt>
                <c:pt idx="106">
                  <c:v>759.79999999999973</c:v>
                </c:pt>
                <c:pt idx="107">
                  <c:v>761.53999999999974</c:v>
                </c:pt>
                <c:pt idx="108">
                  <c:v>763.23999999999978</c:v>
                </c:pt>
                <c:pt idx="109">
                  <c:v>764.89999999999975</c:v>
                </c:pt>
                <c:pt idx="110">
                  <c:v>766.51999999999975</c:v>
                </c:pt>
                <c:pt idx="111">
                  <c:v>768.0999999999998</c:v>
                </c:pt>
                <c:pt idx="112">
                  <c:v>769.63999999999976</c:v>
                </c:pt>
                <c:pt idx="113">
                  <c:v>771.13999999999976</c:v>
                </c:pt>
                <c:pt idx="114">
                  <c:v>772.59999999999968</c:v>
                </c:pt>
                <c:pt idx="115">
                  <c:v>774.01999999999975</c:v>
                </c:pt>
                <c:pt idx="116">
                  <c:v>775.39999999999975</c:v>
                </c:pt>
                <c:pt idx="117">
                  <c:v>776.73999999999978</c:v>
                </c:pt>
                <c:pt idx="118">
                  <c:v>778.03999999999974</c:v>
                </c:pt>
                <c:pt idx="119">
                  <c:v>779.29999999999973</c:v>
                </c:pt>
                <c:pt idx="120">
                  <c:v>780.51999999999975</c:v>
                </c:pt>
                <c:pt idx="121">
                  <c:v>781.69999999999982</c:v>
                </c:pt>
                <c:pt idx="122">
                  <c:v>782.8399999999998</c:v>
                </c:pt>
                <c:pt idx="123">
                  <c:v>783.93999999999971</c:v>
                </c:pt>
                <c:pt idx="124">
                  <c:v>784.99999999999977</c:v>
                </c:pt>
                <c:pt idx="125">
                  <c:v>786.01999999999975</c:v>
                </c:pt>
                <c:pt idx="126">
                  <c:v>786.99999999999977</c:v>
                </c:pt>
                <c:pt idx="127">
                  <c:v>787.93999999999983</c:v>
                </c:pt>
                <c:pt idx="128">
                  <c:v>788.83999999999969</c:v>
                </c:pt>
                <c:pt idx="129">
                  <c:v>789.69999999999982</c:v>
                </c:pt>
                <c:pt idx="130">
                  <c:v>790.51999999999975</c:v>
                </c:pt>
                <c:pt idx="131">
                  <c:v>791.29999999999973</c:v>
                </c:pt>
                <c:pt idx="132">
                  <c:v>792.03999999999974</c:v>
                </c:pt>
                <c:pt idx="133">
                  <c:v>792.73999999999978</c:v>
                </c:pt>
                <c:pt idx="134">
                  <c:v>793.39999999999975</c:v>
                </c:pt>
                <c:pt idx="135">
                  <c:v>794.01999999999975</c:v>
                </c:pt>
                <c:pt idx="136">
                  <c:v>794.5999999999998</c:v>
                </c:pt>
                <c:pt idx="137">
                  <c:v>795.13999999999976</c:v>
                </c:pt>
                <c:pt idx="138">
                  <c:v>795.63999999999976</c:v>
                </c:pt>
                <c:pt idx="139">
                  <c:v>796.09999999999968</c:v>
                </c:pt>
                <c:pt idx="140">
                  <c:v>796.51999999999975</c:v>
                </c:pt>
                <c:pt idx="141">
                  <c:v>796.89999999999975</c:v>
                </c:pt>
                <c:pt idx="142">
                  <c:v>797.23999999999978</c:v>
                </c:pt>
                <c:pt idx="143">
                  <c:v>797.53999999999974</c:v>
                </c:pt>
                <c:pt idx="144">
                  <c:v>797.79999999999973</c:v>
                </c:pt>
                <c:pt idx="145">
                  <c:v>798.01999999999975</c:v>
                </c:pt>
                <c:pt idx="146">
                  <c:v>798.19999999999982</c:v>
                </c:pt>
                <c:pt idx="147">
                  <c:v>798.3399999999998</c:v>
                </c:pt>
                <c:pt idx="148">
                  <c:v>798.43999999999971</c:v>
                </c:pt>
                <c:pt idx="149">
                  <c:v>798.49999999999977</c:v>
                </c:pt>
                <c:pt idx="150">
                  <c:v>798.51999999999975</c:v>
                </c:pt>
                <c:pt idx="151">
                  <c:v>798.49999999999977</c:v>
                </c:pt>
                <c:pt idx="152">
                  <c:v>798.43999999999983</c:v>
                </c:pt>
                <c:pt idx="153">
                  <c:v>798.33999999999969</c:v>
                </c:pt>
                <c:pt idx="154">
                  <c:v>798.1999999999997</c:v>
                </c:pt>
                <c:pt idx="155">
                  <c:v>798.01999999999975</c:v>
                </c:pt>
                <c:pt idx="156">
                  <c:v>797.79999999999973</c:v>
                </c:pt>
                <c:pt idx="157">
                  <c:v>797.53999999999974</c:v>
                </c:pt>
                <c:pt idx="158">
                  <c:v>797.23999999999978</c:v>
                </c:pt>
                <c:pt idx="159">
                  <c:v>796.89999999999975</c:v>
                </c:pt>
                <c:pt idx="160">
                  <c:v>796.51999999999975</c:v>
                </c:pt>
                <c:pt idx="161">
                  <c:v>796.09999999999968</c:v>
                </c:pt>
                <c:pt idx="162">
                  <c:v>795.63999999999976</c:v>
                </c:pt>
                <c:pt idx="163">
                  <c:v>795.13999999999976</c:v>
                </c:pt>
                <c:pt idx="164">
                  <c:v>794.5999999999998</c:v>
                </c:pt>
                <c:pt idx="165">
                  <c:v>794.01999999999975</c:v>
                </c:pt>
                <c:pt idx="166">
                  <c:v>793.39999999999964</c:v>
                </c:pt>
                <c:pt idx="167">
                  <c:v>792.73999999999978</c:v>
                </c:pt>
                <c:pt idx="168">
                  <c:v>792.03999999999974</c:v>
                </c:pt>
                <c:pt idx="169">
                  <c:v>791.29999999999984</c:v>
                </c:pt>
                <c:pt idx="170">
                  <c:v>790.51999999999975</c:v>
                </c:pt>
                <c:pt idx="171">
                  <c:v>789.6999999999997</c:v>
                </c:pt>
                <c:pt idx="172">
                  <c:v>788.8399999999998</c:v>
                </c:pt>
                <c:pt idx="173">
                  <c:v>787.93999999999971</c:v>
                </c:pt>
                <c:pt idx="174">
                  <c:v>786.99999999999977</c:v>
                </c:pt>
                <c:pt idx="175">
                  <c:v>786.01999999999975</c:v>
                </c:pt>
                <c:pt idx="176">
                  <c:v>784.99999999999966</c:v>
                </c:pt>
                <c:pt idx="177">
                  <c:v>784.99999999999966</c:v>
                </c:pt>
                <c:pt idx="178">
                  <c:v>782.83999999999969</c:v>
                </c:pt>
                <c:pt idx="179">
                  <c:v>781.69999999999982</c:v>
                </c:pt>
                <c:pt idx="180">
                  <c:v>780.51999999999975</c:v>
                </c:pt>
                <c:pt idx="181">
                  <c:v>779.29999999999973</c:v>
                </c:pt>
                <c:pt idx="182">
                  <c:v>778.03999999999974</c:v>
                </c:pt>
                <c:pt idx="183">
                  <c:v>776.73999999999978</c:v>
                </c:pt>
                <c:pt idx="184">
                  <c:v>775.39999999999986</c:v>
                </c:pt>
                <c:pt idx="185">
                  <c:v>774.01999999999975</c:v>
                </c:pt>
                <c:pt idx="186">
                  <c:v>772.59999999999968</c:v>
                </c:pt>
                <c:pt idx="187">
                  <c:v>771.13999999999987</c:v>
                </c:pt>
                <c:pt idx="188">
                  <c:v>769.63999999999976</c:v>
                </c:pt>
                <c:pt idx="189">
                  <c:v>768.0999999999998</c:v>
                </c:pt>
                <c:pt idx="190">
                  <c:v>766.51999999999975</c:v>
                </c:pt>
                <c:pt idx="191">
                  <c:v>764.89999999999975</c:v>
                </c:pt>
                <c:pt idx="192">
                  <c:v>763.23999999999978</c:v>
                </c:pt>
                <c:pt idx="193">
                  <c:v>761.53999999999974</c:v>
                </c:pt>
                <c:pt idx="194">
                  <c:v>759.79999999999984</c:v>
                </c:pt>
                <c:pt idx="195">
                  <c:v>758.01999999999975</c:v>
                </c:pt>
                <c:pt idx="196">
                  <c:v>756.1999999999997</c:v>
                </c:pt>
                <c:pt idx="197">
                  <c:v>754.3399999999998</c:v>
                </c:pt>
                <c:pt idx="198">
                  <c:v>752.43999999999971</c:v>
                </c:pt>
                <c:pt idx="199">
                  <c:v>750.49999999999989</c:v>
                </c:pt>
                <c:pt idx="200">
                  <c:v>748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A77C-4489-B43C-CB3AD7ADF04B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4:$GT$144</c:f>
              <c:numCache>
                <c:formatCode>General</c:formatCode>
                <c:ptCount val="201"/>
                <c:pt idx="0">
                  <c:v>349.2199999999998</c:v>
                </c:pt>
                <c:pt idx="1">
                  <c:v>355.19999999999982</c:v>
                </c:pt>
                <c:pt idx="2">
                  <c:v>361.13999999999982</c:v>
                </c:pt>
                <c:pt idx="3">
                  <c:v>367.03999999999979</c:v>
                </c:pt>
                <c:pt idx="4">
                  <c:v>372.89999999999981</c:v>
                </c:pt>
                <c:pt idx="5">
                  <c:v>378.7199999999998</c:v>
                </c:pt>
                <c:pt idx="6">
                  <c:v>384.49999999999977</c:v>
                </c:pt>
                <c:pt idx="7">
                  <c:v>390.23999999999978</c:v>
                </c:pt>
                <c:pt idx="8">
                  <c:v>395.93999999999983</c:v>
                </c:pt>
                <c:pt idx="9">
                  <c:v>401.5999999999998</c:v>
                </c:pt>
                <c:pt idx="10">
                  <c:v>407.2199999999998</c:v>
                </c:pt>
                <c:pt idx="11">
                  <c:v>412.79999999999984</c:v>
                </c:pt>
                <c:pt idx="12">
                  <c:v>418.3399999999998</c:v>
                </c:pt>
                <c:pt idx="13">
                  <c:v>423.8399999999998</c:v>
                </c:pt>
                <c:pt idx="14">
                  <c:v>429.29999999999978</c:v>
                </c:pt>
                <c:pt idx="15">
                  <c:v>434.7199999999998</c:v>
                </c:pt>
                <c:pt idx="16">
                  <c:v>440.0999999999998</c:v>
                </c:pt>
                <c:pt idx="17">
                  <c:v>445.43999999999983</c:v>
                </c:pt>
                <c:pt idx="18">
                  <c:v>450.73999999999978</c:v>
                </c:pt>
                <c:pt idx="19">
                  <c:v>455.99999999999977</c:v>
                </c:pt>
                <c:pt idx="20">
                  <c:v>461.2199999999998</c:v>
                </c:pt>
                <c:pt idx="21">
                  <c:v>466.39999999999981</c:v>
                </c:pt>
                <c:pt idx="22">
                  <c:v>471.53999999999979</c:v>
                </c:pt>
                <c:pt idx="23">
                  <c:v>476.63999999999976</c:v>
                </c:pt>
                <c:pt idx="24">
                  <c:v>481.69999999999982</c:v>
                </c:pt>
                <c:pt idx="25">
                  <c:v>486.7199999999998</c:v>
                </c:pt>
                <c:pt idx="26">
                  <c:v>491.69999999999982</c:v>
                </c:pt>
                <c:pt idx="27">
                  <c:v>496.63999999999982</c:v>
                </c:pt>
                <c:pt idx="28">
                  <c:v>501.53999999999979</c:v>
                </c:pt>
                <c:pt idx="29">
                  <c:v>506.39999999999981</c:v>
                </c:pt>
                <c:pt idx="30">
                  <c:v>511.2199999999998</c:v>
                </c:pt>
                <c:pt idx="31">
                  <c:v>515.99999999999977</c:v>
                </c:pt>
                <c:pt idx="32">
                  <c:v>520.73999999999978</c:v>
                </c:pt>
                <c:pt idx="33">
                  <c:v>525.43999999999983</c:v>
                </c:pt>
                <c:pt idx="34">
                  <c:v>530.0999999999998</c:v>
                </c:pt>
                <c:pt idx="35">
                  <c:v>534.7199999999998</c:v>
                </c:pt>
                <c:pt idx="36">
                  <c:v>539.29999999999984</c:v>
                </c:pt>
                <c:pt idx="37">
                  <c:v>543.8399999999998</c:v>
                </c:pt>
                <c:pt idx="38">
                  <c:v>548.3399999999998</c:v>
                </c:pt>
                <c:pt idx="39">
                  <c:v>552.79999999999984</c:v>
                </c:pt>
                <c:pt idx="40">
                  <c:v>557.2199999999998</c:v>
                </c:pt>
                <c:pt idx="41">
                  <c:v>561.5999999999998</c:v>
                </c:pt>
                <c:pt idx="42">
                  <c:v>565.93999999999983</c:v>
                </c:pt>
                <c:pt idx="43">
                  <c:v>570.23999999999978</c:v>
                </c:pt>
                <c:pt idx="44">
                  <c:v>574.49999999999977</c:v>
                </c:pt>
                <c:pt idx="45">
                  <c:v>578.7199999999998</c:v>
                </c:pt>
                <c:pt idx="46">
                  <c:v>582.89999999999986</c:v>
                </c:pt>
                <c:pt idx="47">
                  <c:v>587.03999999999974</c:v>
                </c:pt>
                <c:pt idx="48">
                  <c:v>591.13999999999976</c:v>
                </c:pt>
                <c:pt idx="49">
                  <c:v>595.19999999999982</c:v>
                </c:pt>
                <c:pt idx="50">
                  <c:v>599.2199999999998</c:v>
                </c:pt>
                <c:pt idx="51">
                  <c:v>603.19999999999982</c:v>
                </c:pt>
                <c:pt idx="52">
                  <c:v>607.13999999999976</c:v>
                </c:pt>
                <c:pt idx="53">
                  <c:v>611.03999999999974</c:v>
                </c:pt>
                <c:pt idx="54">
                  <c:v>614.89999999999986</c:v>
                </c:pt>
                <c:pt idx="55">
                  <c:v>618.7199999999998</c:v>
                </c:pt>
                <c:pt idx="56">
                  <c:v>622.49999999999977</c:v>
                </c:pt>
                <c:pt idx="57">
                  <c:v>626.23999999999978</c:v>
                </c:pt>
                <c:pt idx="58">
                  <c:v>629.93999999999983</c:v>
                </c:pt>
                <c:pt idx="59">
                  <c:v>633.5999999999998</c:v>
                </c:pt>
                <c:pt idx="60">
                  <c:v>637.2199999999998</c:v>
                </c:pt>
                <c:pt idx="61">
                  <c:v>640.79999999999984</c:v>
                </c:pt>
                <c:pt idx="62">
                  <c:v>644.3399999999998</c:v>
                </c:pt>
                <c:pt idx="63">
                  <c:v>647.8399999999998</c:v>
                </c:pt>
                <c:pt idx="64">
                  <c:v>651.29999999999973</c:v>
                </c:pt>
                <c:pt idx="65">
                  <c:v>654.7199999999998</c:v>
                </c:pt>
                <c:pt idx="66">
                  <c:v>654.7199999999998</c:v>
                </c:pt>
                <c:pt idx="67">
                  <c:v>661.43999999999983</c:v>
                </c:pt>
                <c:pt idx="68">
                  <c:v>664.73999999999978</c:v>
                </c:pt>
                <c:pt idx="69">
                  <c:v>667.99999999999977</c:v>
                </c:pt>
                <c:pt idx="70">
                  <c:v>671.2199999999998</c:v>
                </c:pt>
                <c:pt idx="71">
                  <c:v>674.39999999999986</c:v>
                </c:pt>
                <c:pt idx="72">
                  <c:v>677.53999999999974</c:v>
                </c:pt>
                <c:pt idx="73">
                  <c:v>680.63999999999987</c:v>
                </c:pt>
                <c:pt idx="74">
                  <c:v>683.69999999999982</c:v>
                </c:pt>
                <c:pt idx="75">
                  <c:v>686.7199999999998</c:v>
                </c:pt>
                <c:pt idx="76">
                  <c:v>689.69999999999982</c:v>
                </c:pt>
                <c:pt idx="77">
                  <c:v>692.63999999999976</c:v>
                </c:pt>
                <c:pt idx="78">
                  <c:v>695.53999999999974</c:v>
                </c:pt>
                <c:pt idx="79">
                  <c:v>698.39999999999986</c:v>
                </c:pt>
                <c:pt idx="80">
                  <c:v>701.2199999999998</c:v>
                </c:pt>
                <c:pt idx="81">
                  <c:v>703.99999999999977</c:v>
                </c:pt>
                <c:pt idx="82">
                  <c:v>706.73999999999978</c:v>
                </c:pt>
                <c:pt idx="83">
                  <c:v>709.43999999999983</c:v>
                </c:pt>
                <c:pt idx="84">
                  <c:v>712.0999999999998</c:v>
                </c:pt>
                <c:pt idx="85">
                  <c:v>714.7199999999998</c:v>
                </c:pt>
                <c:pt idx="86">
                  <c:v>717.29999999999984</c:v>
                </c:pt>
                <c:pt idx="87">
                  <c:v>719.8399999999998</c:v>
                </c:pt>
                <c:pt idx="88">
                  <c:v>722.3399999999998</c:v>
                </c:pt>
                <c:pt idx="89">
                  <c:v>724.79999999999973</c:v>
                </c:pt>
                <c:pt idx="90">
                  <c:v>727.2199999999998</c:v>
                </c:pt>
                <c:pt idx="91">
                  <c:v>729.5999999999998</c:v>
                </c:pt>
                <c:pt idx="92">
                  <c:v>731.93999999999983</c:v>
                </c:pt>
                <c:pt idx="93">
                  <c:v>734.23999999999978</c:v>
                </c:pt>
                <c:pt idx="94">
                  <c:v>736.49999999999977</c:v>
                </c:pt>
                <c:pt idx="95">
                  <c:v>738.7199999999998</c:v>
                </c:pt>
                <c:pt idx="96">
                  <c:v>740.89999999999986</c:v>
                </c:pt>
                <c:pt idx="97">
                  <c:v>743.03999999999985</c:v>
                </c:pt>
                <c:pt idx="98">
                  <c:v>745.13999999999976</c:v>
                </c:pt>
                <c:pt idx="99">
                  <c:v>747.19999999999982</c:v>
                </c:pt>
                <c:pt idx="100">
                  <c:v>749.2199999999998</c:v>
                </c:pt>
                <c:pt idx="101">
                  <c:v>751.19999999999982</c:v>
                </c:pt>
                <c:pt idx="102">
                  <c:v>753.13999999999987</c:v>
                </c:pt>
                <c:pt idx="103">
                  <c:v>755.03999999999974</c:v>
                </c:pt>
                <c:pt idx="104">
                  <c:v>756.89999999999986</c:v>
                </c:pt>
                <c:pt idx="105">
                  <c:v>758.7199999999998</c:v>
                </c:pt>
                <c:pt idx="106">
                  <c:v>760.49999999999977</c:v>
                </c:pt>
                <c:pt idx="107">
                  <c:v>762.23999999999978</c:v>
                </c:pt>
                <c:pt idx="108">
                  <c:v>763.93999999999983</c:v>
                </c:pt>
                <c:pt idx="109">
                  <c:v>765.5999999999998</c:v>
                </c:pt>
                <c:pt idx="110">
                  <c:v>767.2199999999998</c:v>
                </c:pt>
                <c:pt idx="111">
                  <c:v>768.79999999999984</c:v>
                </c:pt>
                <c:pt idx="112">
                  <c:v>770.3399999999998</c:v>
                </c:pt>
                <c:pt idx="113">
                  <c:v>771.8399999999998</c:v>
                </c:pt>
                <c:pt idx="114">
                  <c:v>773.29999999999973</c:v>
                </c:pt>
                <c:pt idx="115">
                  <c:v>774.7199999999998</c:v>
                </c:pt>
                <c:pt idx="116">
                  <c:v>776.0999999999998</c:v>
                </c:pt>
                <c:pt idx="117">
                  <c:v>777.43999999999983</c:v>
                </c:pt>
                <c:pt idx="118">
                  <c:v>778.73999999999978</c:v>
                </c:pt>
                <c:pt idx="119">
                  <c:v>779.99999999999977</c:v>
                </c:pt>
                <c:pt idx="120">
                  <c:v>781.2199999999998</c:v>
                </c:pt>
                <c:pt idx="121">
                  <c:v>782.39999999999986</c:v>
                </c:pt>
                <c:pt idx="122">
                  <c:v>783.53999999999985</c:v>
                </c:pt>
                <c:pt idx="123">
                  <c:v>784.63999999999976</c:v>
                </c:pt>
                <c:pt idx="124">
                  <c:v>785.69999999999982</c:v>
                </c:pt>
                <c:pt idx="125">
                  <c:v>786.7199999999998</c:v>
                </c:pt>
                <c:pt idx="126">
                  <c:v>787.69999999999982</c:v>
                </c:pt>
                <c:pt idx="127">
                  <c:v>788.63999999999987</c:v>
                </c:pt>
                <c:pt idx="128">
                  <c:v>789.53999999999974</c:v>
                </c:pt>
                <c:pt idx="129">
                  <c:v>790.39999999999986</c:v>
                </c:pt>
                <c:pt idx="130">
                  <c:v>791.2199999999998</c:v>
                </c:pt>
                <c:pt idx="131">
                  <c:v>791.99999999999977</c:v>
                </c:pt>
                <c:pt idx="132">
                  <c:v>792.73999999999978</c:v>
                </c:pt>
                <c:pt idx="133">
                  <c:v>793.43999999999983</c:v>
                </c:pt>
                <c:pt idx="134">
                  <c:v>794.0999999999998</c:v>
                </c:pt>
                <c:pt idx="135">
                  <c:v>794.7199999999998</c:v>
                </c:pt>
                <c:pt idx="136">
                  <c:v>795.29999999999984</c:v>
                </c:pt>
                <c:pt idx="137">
                  <c:v>795.8399999999998</c:v>
                </c:pt>
                <c:pt idx="138">
                  <c:v>796.3399999999998</c:v>
                </c:pt>
                <c:pt idx="139">
                  <c:v>796.79999999999973</c:v>
                </c:pt>
                <c:pt idx="140">
                  <c:v>797.2199999999998</c:v>
                </c:pt>
                <c:pt idx="141">
                  <c:v>797.5999999999998</c:v>
                </c:pt>
                <c:pt idx="142">
                  <c:v>797.93999999999983</c:v>
                </c:pt>
                <c:pt idx="143">
                  <c:v>798.23999999999978</c:v>
                </c:pt>
                <c:pt idx="144">
                  <c:v>798.49999999999977</c:v>
                </c:pt>
                <c:pt idx="145">
                  <c:v>798.7199999999998</c:v>
                </c:pt>
                <c:pt idx="146">
                  <c:v>798.89999999999986</c:v>
                </c:pt>
                <c:pt idx="147">
                  <c:v>799.03999999999985</c:v>
                </c:pt>
                <c:pt idx="148">
                  <c:v>799.13999999999976</c:v>
                </c:pt>
                <c:pt idx="149">
                  <c:v>799.19999999999982</c:v>
                </c:pt>
                <c:pt idx="150">
                  <c:v>799.2199999999998</c:v>
                </c:pt>
                <c:pt idx="151">
                  <c:v>799.19999999999982</c:v>
                </c:pt>
                <c:pt idx="152">
                  <c:v>799.13999999999987</c:v>
                </c:pt>
                <c:pt idx="153">
                  <c:v>799.03999999999974</c:v>
                </c:pt>
                <c:pt idx="154">
                  <c:v>798.89999999999975</c:v>
                </c:pt>
                <c:pt idx="155">
                  <c:v>798.7199999999998</c:v>
                </c:pt>
                <c:pt idx="156">
                  <c:v>798.49999999999977</c:v>
                </c:pt>
                <c:pt idx="157">
                  <c:v>798.23999999999978</c:v>
                </c:pt>
                <c:pt idx="158">
                  <c:v>797.93999999999983</c:v>
                </c:pt>
                <c:pt idx="159">
                  <c:v>797.5999999999998</c:v>
                </c:pt>
                <c:pt idx="160">
                  <c:v>797.2199999999998</c:v>
                </c:pt>
                <c:pt idx="161">
                  <c:v>796.79999999999973</c:v>
                </c:pt>
                <c:pt idx="162">
                  <c:v>796.3399999999998</c:v>
                </c:pt>
                <c:pt idx="163">
                  <c:v>795.8399999999998</c:v>
                </c:pt>
                <c:pt idx="164">
                  <c:v>795.29999999999984</c:v>
                </c:pt>
                <c:pt idx="165">
                  <c:v>794.7199999999998</c:v>
                </c:pt>
                <c:pt idx="166">
                  <c:v>794.09999999999968</c:v>
                </c:pt>
                <c:pt idx="167">
                  <c:v>793.43999999999983</c:v>
                </c:pt>
                <c:pt idx="168">
                  <c:v>792.73999999999978</c:v>
                </c:pt>
                <c:pt idx="169">
                  <c:v>791.99999999999989</c:v>
                </c:pt>
                <c:pt idx="170">
                  <c:v>791.2199999999998</c:v>
                </c:pt>
                <c:pt idx="171">
                  <c:v>790.39999999999975</c:v>
                </c:pt>
                <c:pt idx="172">
                  <c:v>789.53999999999985</c:v>
                </c:pt>
                <c:pt idx="173">
                  <c:v>788.63999999999976</c:v>
                </c:pt>
                <c:pt idx="174">
                  <c:v>787.69999999999982</c:v>
                </c:pt>
                <c:pt idx="175">
                  <c:v>786.7199999999998</c:v>
                </c:pt>
                <c:pt idx="176">
                  <c:v>785.6999999999997</c:v>
                </c:pt>
                <c:pt idx="177">
                  <c:v>785.6999999999997</c:v>
                </c:pt>
                <c:pt idx="178">
                  <c:v>783.53999999999974</c:v>
                </c:pt>
                <c:pt idx="179">
                  <c:v>782.39999999999986</c:v>
                </c:pt>
                <c:pt idx="180">
                  <c:v>781.2199999999998</c:v>
                </c:pt>
                <c:pt idx="181">
                  <c:v>779.99999999999977</c:v>
                </c:pt>
                <c:pt idx="182">
                  <c:v>778.73999999999978</c:v>
                </c:pt>
                <c:pt idx="183">
                  <c:v>777.43999999999983</c:v>
                </c:pt>
                <c:pt idx="184">
                  <c:v>776.09999999999991</c:v>
                </c:pt>
                <c:pt idx="185">
                  <c:v>774.7199999999998</c:v>
                </c:pt>
                <c:pt idx="186">
                  <c:v>773.29999999999973</c:v>
                </c:pt>
                <c:pt idx="187">
                  <c:v>771.8399999999998</c:v>
                </c:pt>
                <c:pt idx="188">
                  <c:v>770.3399999999998</c:v>
                </c:pt>
                <c:pt idx="189">
                  <c:v>768.79999999999984</c:v>
                </c:pt>
                <c:pt idx="190">
                  <c:v>767.2199999999998</c:v>
                </c:pt>
                <c:pt idx="191">
                  <c:v>765.5999999999998</c:v>
                </c:pt>
                <c:pt idx="192">
                  <c:v>763.93999999999983</c:v>
                </c:pt>
                <c:pt idx="193">
                  <c:v>762.23999999999978</c:v>
                </c:pt>
                <c:pt idx="194">
                  <c:v>760.49999999999989</c:v>
                </c:pt>
                <c:pt idx="195">
                  <c:v>758.7199999999998</c:v>
                </c:pt>
                <c:pt idx="196">
                  <c:v>756.89999999999975</c:v>
                </c:pt>
                <c:pt idx="197">
                  <c:v>755.03999999999985</c:v>
                </c:pt>
                <c:pt idx="198">
                  <c:v>753.13999999999976</c:v>
                </c:pt>
                <c:pt idx="199">
                  <c:v>751.19999999999993</c:v>
                </c:pt>
                <c:pt idx="200">
                  <c:v>749.2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A77C-4489-B43C-CB3AD7ADF04B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5:$GT$145</c:f>
              <c:numCache>
                <c:formatCode>General</c:formatCode>
                <c:ptCount val="201"/>
                <c:pt idx="0">
                  <c:v>349.87999999999982</c:v>
                </c:pt>
                <c:pt idx="1">
                  <c:v>355.85999999999979</c:v>
                </c:pt>
                <c:pt idx="2">
                  <c:v>361.79999999999984</c:v>
                </c:pt>
                <c:pt idx="3">
                  <c:v>367.69999999999982</c:v>
                </c:pt>
                <c:pt idx="4">
                  <c:v>373.55999999999983</c:v>
                </c:pt>
                <c:pt idx="5">
                  <c:v>379.37999999999982</c:v>
                </c:pt>
                <c:pt idx="6">
                  <c:v>385.15999999999985</c:v>
                </c:pt>
                <c:pt idx="7">
                  <c:v>390.89999999999986</c:v>
                </c:pt>
                <c:pt idx="8">
                  <c:v>396.5999999999998</c:v>
                </c:pt>
                <c:pt idx="9">
                  <c:v>402.25999999999982</c:v>
                </c:pt>
                <c:pt idx="10">
                  <c:v>407.87999999999982</c:v>
                </c:pt>
                <c:pt idx="11">
                  <c:v>413.45999999999981</c:v>
                </c:pt>
                <c:pt idx="12">
                  <c:v>418.99999999999983</c:v>
                </c:pt>
                <c:pt idx="13">
                  <c:v>424.49999999999983</c:v>
                </c:pt>
                <c:pt idx="14">
                  <c:v>429.95999999999981</c:v>
                </c:pt>
                <c:pt idx="15">
                  <c:v>435.37999999999982</c:v>
                </c:pt>
                <c:pt idx="16">
                  <c:v>440.75999999999982</c:v>
                </c:pt>
                <c:pt idx="17">
                  <c:v>446.0999999999998</c:v>
                </c:pt>
                <c:pt idx="18">
                  <c:v>451.39999999999981</c:v>
                </c:pt>
                <c:pt idx="19">
                  <c:v>456.65999999999985</c:v>
                </c:pt>
                <c:pt idx="20">
                  <c:v>461.87999999999982</c:v>
                </c:pt>
                <c:pt idx="21">
                  <c:v>467.05999999999983</c:v>
                </c:pt>
                <c:pt idx="22">
                  <c:v>472.19999999999982</c:v>
                </c:pt>
                <c:pt idx="23">
                  <c:v>477.29999999999984</c:v>
                </c:pt>
                <c:pt idx="24">
                  <c:v>482.35999999999979</c:v>
                </c:pt>
                <c:pt idx="25">
                  <c:v>487.37999999999982</c:v>
                </c:pt>
                <c:pt idx="26">
                  <c:v>492.35999999999979</c:v>
                </c:pt>
                <c:pt idx="27">
                  <c:v>497.29999999999984</c:v>
                </c:pt>
                <c:pt idx="28">
                  <c:v>502.19999999999982</c:v>
                </c:pt>
                <c:pt idx="29">
                  <c:v>507.05999999999983</c:v>
                </c:pt>
                <c:pt idx="30">
                  <c:v>511.87999999999982</c:v>
                </c:pt>
                <c:pt idx="31">
                  <c:v>516.65999999999985</c:v>
                </c:pt>
                <c:pt idx="32">
                  <c:v>521.39999999999986</c:v>
                </c:pt>
                <c:pt idx="33">
                  <c:v>526.0999999999998</c:v>
                </c:pt>
                <c:pt idx="34">
                  <c:v>530.75999999999976</c:v>
                </c:pt>
                <c:pt idx="35">
                  <c:v>535.37999999999988</c:v>
                </c:pt>
                <c:pt idx="36">
                  <c:v>539.95999999999981</c:v>
                </c:pt>
                <c:pt idx="37">
                  <c:v>544.49999999999977</c:v>
                </c:pt>
                <c:pt idx="38">
                  <c:v>548.99999999999977</c:v>
                </c:pt>
                <c:pt idx="39">
                  <c:v>553.45999999999981</c:v>
                </c:pt>
                <c:pt idx="40">
                  <c:v>557.87999999999988</c:v>
                </c:pt>
                <c:pt idx="41">
                  <c:v>562.25999999999976</c:v>
                </c:pt>
                <c:pt idx="42">
                  <c:v>566.5999999999998</c:v>
                </c:pt>
                <c:pt idx="43">
                  <c:v>570.89999999999986</c:v>
                </c:pt>
                <c:pt idx="44">
                  <c:v>575.15999999999985</c:v>
                </c:pt>
                <c:pt idx="45">
                  <c:v>579.37999999999988</c:v>
                </c:pt>
                <c:pt idx="46">
                  <c:v>583.55999999999983</c:v>
                </c:pt>
                <c:pt idx="47">
                  <c:v>587.69999999999982</c:v>
                </c:pt>
                <c:pt idx="48">
                  <c:v>591.79999999999984</c:v>
                </c:pt>
                <c:pt idx="49">
                  <c:v>595.85999999999979</c:v>
                </c:pt>
                <c:pt idx="50">
                  <c:v>599.87999999999988</c:v>
                </c:pt>
                <c:pt idx="51">
                  <c:v>603.85999999999979</c:v>
                </c:pt>
                <c:pt idx="52">
                  <c:v>607.79999999999984</c:v>
                </c:pt>
                <c:pt idx="53">
                  <c:v>611.69999999999982</c:v>
                </c:pt>
                <c:pt idx="54">
                  <c:v>615.55999999999983</c:v>
                </c:pt>
                <c:pt idx="55">
                  <c:v>619.37999999999988</c:v>
                </c:pt>
                <c:pt idx="56">
                  <c:v>623.15999999999985</c:v>
                </c:pt>
                <c:pt idx="57">
                  <c:v>626.89999999999986</c:v>
                </c:pt>
                <c:pt idx="58">
                  <c:v>630.5999999999998</c:v>
                </c:pt>
                <c:pt idx="59">
                  <c:v>634.25999999999976</c:v>
                </c:pt>
                <c:pt idx="60">
                  <c:v>637.87999999999988</c:v>
                </c:pt>
                <c:pt idx="61">
                  <c:v>641.45999999999981</c:v>
                </c:pt>
                <c:pt idx="62">
                  <c:v>644.99999999999977</c:v>
                </c:pt>
                <c:pt idx="63">
                  <c:v>648.49999999999977</c:v>
                </c:pt>
                <c:pt idx="64">
                  <c:v>651.95999999999981</c:v>
                </c:pt>
                <c:pt idx="65">
                  <c:v>655.37999999999988</c:v>
                </c:pt>
                <c:pt idx="66">
                  <c:v>655.37999999999988</c:v>
                </c:pt>
                <c:pt idx="67">
                  <c:v>662.0999999999998</c:v>
                </c:pt>
                <c:pt idx="68">
                  <c:v>665.39999999999986</c:v>
                </c:pt>
                <c:pt idx="69">
                  <c:v>668.65999999999985</c:v>
                </c:pt>
                <c:pt idx="70">
                  <c:v>671.87999999999988</c:v>
                </c:pt>
                <c:pt idx="71">
                  <c:v>675.05999999999983</c:v>
                </c:pt>
                <c:pt idx="72">
                  <c:v>678.19999999999982</c:v>
                </c:pt>
                <c:pt idx="73">
                  <c:v>681.29999999999984</c:v>
                </c:pt>
                <c:pt idx="74">
                  <c:v>684.35999999999979</c:v>
                </c:pt>
                <c:pt idx="75">
                  <c:v>687.37999999999988</c:v>
                </c:pt>
                <c:pt idx="76">
                  <c:v>690.3599999999999</c:v>
                </c:pt>
                <c:pt idx="77">
                  <c:v>693.29999999999984</c:v>
                </c:pt>
                <c:pt idx="78">
                  <c:v>696.19999999999982</c:v>
                </c:pt>
                <c:pt idx="79">
                  <c:v>699.05999999999983</c:v>
                </c:pt>
                <c:pt idx="80">
                  <c:v>701.87999999999988</c:v>
                </c:pt>
                <c:pt idx="81">
                  <c:v>704.65999999999985</c:v>
                </c:pt>
                <c:pt idx="82">
                  <c:v>707.39999999999986</c:v>
                </c:pt>
                <c:pt idx="83">
                  <c:v>710.0999999999998</c:v>
                </c:pt>
                <c:pt idx="84">
                  <c:v>712.75999999999976</c:v>
                </c:pt>
                <c:pt idx="85">
                  <c:v>715.37999999999988</c:v>
                </c:pt>
                <c:pt idx="86">
                  <c:v>717.95999999999981</c:v>
                </c:pt>
                <c:pt idx="87">
                  <c:v>720.49999999999977</c:v>
                </c:pt>
                <c:pt idx="88">
                  <c:v>722.99999999999977</c:v>
                </c:pt>
                <c:pt idx="89">
                  <c:v>725.45999999999981</c:v>
                </c:pt>
                <c:pt idx="90">
                  <c:v>727.87999999999988</c:v>
                </c:pt>
                <c:pt idx="91">
                  <c:v>730.25999999999976</c:v>
                </c:pt>
                <c:pt idx="92">
                  <c:v>732.59999999999991</c:v>
                </c:pt>
                <c:pt idx="93">
                  <c:v>734.89999999999986</c:v>
                </c:pt>
                <c:pt idx="94">
                  <c:v>737.15999999999985</c:v>
                </c:pt>
                <c:pt idx="95">
                  <c:v>739.37999999999988</c:v>
                </c:pt>
                <c:pt idx="96">
                  <c:v>741.55999999999983</c:v>
                </c:pt>
                <c:pt idx="97">
                  <c:v>743.69999999999982</c:v>
                </c:pt>
                <c:pt idx="98">
                  <c:v>745.79999999999984</c:v>
                </c:pt>
                <c:pt idx="99">
                  <c:v>747.85999999999979</c:v>
                </c:pt>
                <c:pt idx="100">
                  <c:v>749.87999999999988</c:v>
                </c:pt>
                <c:pt idx="101">
                  <c:v>751.8599999999999</c:v>
                </c:pt>
                <c:pt idx="102">
                  <c:v>753.79999999999984</c:v>
                </c:pt>
                <c:pt idx="103">
                  <c:v>755.69999999999982</c:v>
                </c:pt>
                <c:pt idx="104">
                  <c:v>757.55999999999983</c:v>
                </c:pt>
                <c:pt idx="105">
                  <c:v>759.37999999999988</c:v>
                </c:pt>
                <c:pt idx="106">
                  <c:v>761.15999999999985</c:v>
                </c:pt>
                <c:pt idx="107">
                  <c:v>762.89999999999986</c:v>
                </c:pt>
                <c:pt idx="108">
                  <c:v>764.5999999999998</c:v>
                </c:pt>
                <c:pt idx="109">
                  <c:v>766.25999999999976</c:v>
                </c:pt>
                <c:pt idx="110">
                  <c:v>767.87999999999988</c:v>
                </c:pt>
                <c:pt idx="111">
                  <c:v>769.45999999999981</c:v>
                </c:pt>
                <c:pt idx="112">
                  <c:v>770.99999999999977</c:v>
                </c:pt>
                <c:pt idx="113">
                  <c:v>772.49999999999977</c:v>
                </c:pt>
                <c:pt idx="114">
                  <c:v>773.95999999999981</c:v>
                </c:pt>
                <c:pt idx="115">
                  <c:v>775.37999999999988</c:v>
                </c:pt>
                <c:pt idx="116">
                  <c:v>776.75999999999976</c:v>
                </c:pt>
                <c:pt idx="117">
                  <c:v>778.09999999999991</c:v>
                </c:pt>
                <c:pt idx="118">
                  <c:v>779.39999999999986</c:v>
                </c:pt>
                <c:pt idx="119">
                  <c:v>780.65999999999985</c:v>
                </c:pt>
                <c:pt idx="120">
                  <c:v>781.87999999999988</c:v>
                </c:pt>
                <c:pt idx="121">
                  <c:v>783.05999999999983</c:v>
                </c:pt>
                <c:pt idx="122">
                  <c:v>784.19999999999982</c:v>
                </c:pt>
                <c:pt idx="123">
                  <c:v>785.29999999999973</c:v>
                </c:pt>
                <c:pt idx="124">
                  <c:v>786.35999999999979</c:v>
                </c:pt>
                <c:pt idx="125">
                  <c:v>787.37999999999988</c:v>
                </c:pt>
                <c:pt idx="126">
                  <c:v>788.3599999999999</c:v>
                </c:pt>
                <c:pt idx="127">
                  <c:v>789.29999999999984</c:v>
                </c:pt>
                <c:pt idx="128">
                  <c:v>790.19999999999982</c:v>
                </c:pt>
                <c:pt idx="129">
                  <c:v>791.05999999999983</c:v>
                </c:pt>
                <c:pt idx="130">
                  <c:v>791.87999999999988</c:v>
                </c:pt>
                <c:pt idx="131">
                  <c:v>792.65999999999985</c:v>
                </c:pt>
                <c:pt idx="132">
                  <c:v>793.39999999999986</c:v>
                </c:pt>
                <c:pt idx="133">
                  <c:v>794.0999999999998</c:v>
                </c:pt>
                <c:pt idx="134">
                  <c:v>794.75999999999976</c:v>
                </c:pt>
                <c:pt idx="135">
                  <c:v>795.37999999999988</c:v>
                </c:pt>
                <c:pt idx="136">
                  <c:v>795.95999999999981</c:v>
                </c:pt>
                <c:pt idx="137">
                  <c:v>796.49999999999989</c:v>
                </c:pt>
                <c:pt idx="138">
                  <c:v>796.99999999999977</c:v>
                </c:pt>
                <c:pt idx="139">
                  <c:v>797.45999999999981</c:v>
                </c:pt>
                <c:pt idx="140">
                  <c:v>797.87999999999988</c:v>
                </c:pt>
                <c:pt idx="141">
                  <c:v>798.25999999999988</c:v>
                </c:pt>
                <c:pt idx="142">
                  <c:v>798.59999999999991</c:v>
                </c:pt>
                <c:pt idx="143">
                  <c:v>798.89999999999986</c:v>
                </c:pt>
                <c:pt idx="144">
                  <c:v>799.15999999999985</c:v>
                </c:pt>
                <c:pt idx="145">
                  <c:v>799.37999999999988</c:v>
                </c:pt>
                <c:pt idx="146">
                  <c:v>799.55999999999983</c:v>
                </c:pt>
                <c:pt idx="147">
                  <c:v>799.69999999999982</c:v>
                </c:pt>
                <c:pt idx="148">
                  <c:v>799.79999999999973</c:v>
                </c:pt>
                <c:pt idx="149">
                  <c:v>799.85999999999979</c:v>
                </c:pt>
                <c:pt idx="150">
                  <c:v>799.87999999999988</c:v>
                </c:pt>
                <c:pt idx="151">
                  <c:v>799.8599999999999</c:v>
                </c:pt>
                <c:pt idx="152">
                  <c:v>799.79999999999984</c:v>
                </c:pt>
                <c:pt idx="153">
                  <c:v>799.69999999999982</c:v>
                </c:pt>
                <c:pt idx="154">
                  <c:v>799.55999999999983</c:v>
                </c:pt>
                <c:pt idx="155">
                  <c:v>799.37999999999988</c:v>
                </c:pt>
                <c:pt idx="156">
                  <c:v>799.15999999999985</c:v>
                </c:pt>
                <c:pt idx="157">
                  <c:v>798.89999999999986</c:v>
                </c:pt>
                <c:pt idx="158">
                  <c:v>798.5999999999998</c:v>
                </c:pt>
                <c:pt idx="159">
                  <c:v>798.25999999999976</c:v>
                </c:pt>
                <c:pt idx="160">
                  <c:v>797.87999999999988</c:v>
                </c:pt>
                <c:pt idx="161">
                  <c:v>797.45999999999981</c:v>
                </c:pt>
                <c:pt idx="162">
                  <c:v>796.99999999999989</c:v>
                </c:pt>
                <c:pt idx="163">
                  <c:v>796.49999999999977</c:v>
                </c:pt>
                <c:pt idx="164">
                  <c:v>795.95999999999981</c:v>
                </c:pt>
                <c:pt idx="165">
                  <c:v>795.37999999999988</c:v>
                </c:pt>
                <c:pt idx="166">
                  <c:v>794.75999999999976</c:v>
                </c:pt>
                <c:pt idx="167">
                  <c:v>794.09999999999991</c:v>
                </c:pt>
                <c:pt idx="168">
                  <c:v>793.39999999999986</c:v>
                </c:pt>
                <c:pt idx="169">
                  <c:v>792.65999999999985</c:v>
                </c:pt>
                <c:pt idx="170">
                  <c:v>791.87999999999988</c:v>
                </c:pt>
                <c:pt idx="171">
                  <c:v>791.05999999999972</c:v>
                </c:pt>
                <c:pt idx="172">
                  <c:v>790.19999999999982</c:v>
                </c:pt>
                <c:pt idx="173">
                  <c:v>789.29999999999973</c:v>
                </c:pt>
                <c:pt idx="174">
                  <c:v>788.3599999999999</c:v>
                </c:pt>
                <c:pt idx="175">
                  <c:v>787.37999999999988</c:v>
                </c:pt>
                <c:pt idx="176">
                  <c:v>786.35999999999967</c:v>
                </c:pt>
                <c:pt idx="177">
                  <c:v>786.35999999999967</c:v>
                </c:pt>
                <c:pt idx="178">
                  <c:v>784.19999999999982</c:v>
                </c:pt>
                <c:pt idx="179">
                  <c:v>783.06</c:v>
                </c:pt>
                <c:pt idx="180">
                  <c:v>781.87999999999988</c:v>
                </c:pt>
                <c:pt idx="181">
                  <c:v>780.65999999999974</c:v>
                </c:pt>
                <c:pt idx="182">
                  <c:v>779.39999999999986</c:v>
                </c:pt>
                <c:pt idx="183">
                  <c:v>778.0999999999998</c:v>
                </c:pt>
                <c:pt idx="184">
                  <c:v>776.75999999999988</c:v>
                </c:pt>
                <c:pt idx="185">
                  <c:v>775.37999999999988</c:v>
                </c:pt>
                <c:pt idx="186">
                  <c:v>773.95999999999981</c:v>
                </c:pt>
                <c:pt idx="187">
                  <c:v>772.49999999999989</c:v>
                </c:pt>
                <c:pt idx="188">
                  <c:v>770.99999999999977</c:v>
                </c:pt>
                <c:pt idx="189">
                  <c:v>769.45999999999992</c:v>
                </c:pt>
                <c:pt idx="190">
                  <c:v>767.87999999999977</c:v>
                </c:pt>
                <c:pt idx="191">
                  <c:v>766.25999999999976</c:v>
                </c:pt>
                <c:pt idx="192">
                  <c:v>764.5999999999998</c:v>
                </c:pt>
                <c:pt idx="193">
                  <c:v>762.89999999999975</c:v>
                </c:pt>
                <c:pt idx="194">
                  <c:v>761.16</c:v>
                </c:pt>
                <c:pt idx="195">
                  <c:v>759.37999999999977</c:v>
                </c:pt>
                <c:pt idx="196">
                  <c:v>757.55999999999972</c:v>
                </c:pt>
                <c:pt idx="197">
                  <c:v>755.69999999999993</c:v>
                </c:pt>
                <c:pt idx="198">
                  <c:v>753.79999999999984</c:v>
                </c:pt>
                <c:pt idx="199">
                  <c:v>751.8599999999999</c:v>
                </c:pt>
                <c:pt idx="200">
                  <c:v>749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A77C-4489-B43C-CB3AD7ADF04B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6:$GT$146</c:f>
              <c:numCache>
                <c:formatCode>General</c:formatCode>
                <c:ptCount val="201"/>
                <c:pt idx="0">
                  <c:v>350.49999999999983</c:v>
                </c:pt>
                <c:pt idx="1">
                  <c:v>356.47999999999979</c:v>
                </c:pt>
                <c:pt idx="2">
                  <c:v>362.41999999999985</c:v>
                </c:pt>
                <c:pt idx="3">
                  <c:v>368.31999999999982</c:v>
                </c:pt>
                <c:pt idx="4">
                  <c:v>374.17999999999984</c:v>
                </c:pt>
                <c:pt idx="5">
                  <c:v>379.99999999999983</c:v>
                </c:pt>
                <c:pt idx="6">
                  <c:v>385.77999999999986</c:v>
                </c:pt>
                <c:pt idx="7">
                  <c:v>391.51999999999987</c:v>
                </c:pt>
                <c:pt idx="8">
                  <c:v>397.2199999999998</c:v>
                </c:pt>
                <c:pt idx="9">
                  <c:v>402.87999999999982</c:v>
                </c:pt>
                <c:pt idx="10">
                  <c:v>408.49999999999983</c:v>
                </c:pt>
                <c:pt idx="11">
                  <c:v>414.07999999999981</c:v>
                </c:pt>
                <c:pt idx="12">
                  <c:v>419.61999999999983</c:v>
                </c:pt>
                <c:pt idx="13">
                  <c:v>425.11999999999983</c:v>
                </c:pt>
                <c:pt idx="14">
                  <c:v>430.57999999999981</c:v>
                </c:pt>
                <c:pt idx="15">
                  <c:v>435.99999999999983</c:v>
                </c:pt>
                <c:pt idx="16">
                  <c:v>441.37999999999982</c:v>
                </c:pt>
                <c:pt idx="17">
                  <c:v>446.7199999999998</c:v>
                </c:pt>
                <c:pt idx="18">
                  <c:v>452.01999999999981</c:v>
                </c:pt>
                <c:pt idx="19">
                  <c:v>457.27999999999986</c:v>
                </c:pt>
                <c:pt idx="20">
                  <c:v>462.49999999999983</c:v>
                </c:pt>
                <c:pt idx="21">
                  <c:v>467.67999999999984</c:v>
                </c:pt>
                <c:pt idx="22">
                  <c:v>472.81999999999982</c:v>
                </c:pt>
                <c:pt idx="23">
                  <c:v>477.91999999999985</c:v>
                </c:pt>
                <c:pt idx="24">
                  <c:v>482.97999999999979</c:v>
                </c:pt>
                <c:pt idx="25">
                  <c:v>487.99999999999983</c:v>
                </c:pt>
                <c:pt idx="26">
                  <c:v>492.97999999999979</c:v>
                </c:pt>
                <c:pt idx="27">
                  <c:v>497.91999999999985</c:v>
                </c:pt>
                <c:pt idx="28">
                  <c:v>502.81999999999982</c:v>
                </c:pt>
                <c:pt idx="29">
                  <c:v>507.67999999999984</c:v>
                </c:pt>
                <c:pt idx="30">
                  <c:v>512.49999999999977</c:v>
                </c:pt>
                <c:pt idx="31">
                  <c:v>517.27999999999986</c:v>
                </c:pt>
                <c:pt idx="32">
                  <c:v>522.01999999999987</c:v>
                </c:pt>
                <c:pt idx="33">
                  <c:v>526.7199999999998</c:v>
                </c:pt>
                <c:pt idx="34">
                  <c:v>531.37999999999988</c:v>
                </c:pt>
                <c:pt idx="35">
                  <c:v>535.99999999999977</c:v>
                </c:pt>
                <c:pt idx="36">
                  <c:v>540.57999999999981</c:v>
                </c:pt>
                <c:pt idx="37">
                  <c:v>545.11999999999989</c:v>
                </c:pt>
                <c:pt idx="38">
                  <c:v>549.61999999999989</c:v>
                </c:pt>
                <c:pt idx="39">
                  <c:v>554.07999999999981</c:v>
                </c:pt>
                <c:pt idx="40">
                  <c:v>558.49999999999977</c:v>
                </c:pt>
                <c:pt idx="41">
                  <c:v>562.87999999999988</c:v>
                </c:pt>
                <c:pt idx="42">
                  <c:v>567.2199999999998</c:v>
                </c:pt>
                <c:pt idx="43">
                  <c:v>571.51999999999987</c:v>
                </c:pt>
                <c:pt idx="44">
                  <c:v>575.77999999999986</c:v>
                </c:pt>
                <c:pt idx="45">
                  <c:v>579.99999999999977</c:v>
                </c:pt>
                <c:pt idx="46">
                  <c:v>584.17999999999984</c:v>
                </c:pt>
                <c:pt idx="47">
                  <c:v>588.31999999999982</c:v>
                </c:pt>
                <c:pt idx="48">
                  <c:v>592.41999999999985</c:v>
                </c:pt>
                <c:pt idx="49">
                  <c:v>596.47999999999979</c:v>
                </c:pt>
                <c:pt idx="50">
                  <c:v>600.49999999999977</c:v>
                </c:pt>
                <c:pt idx="51">
                  <c:v>604.47999999999979</c:v>
                </c:pt>
                <c:pt idx="52">
                  <c:v>608.41999999999985</c:v>
                </c:pt>
                <c:pt idx="53">
                  <c:v>612.31999999999982</c:v>
                </c:pt>
                <c:pt idx="54">
                  <c:v>616.17999999999984</c:v>
                </c:pt>
                <c:pt idx="55">
                  <c:v>619.99999999999977</c:v>
                </c:pt>
                <c:pt idx="56">
                  <c:v>623.77999999999986</c:v>
                </c:pt>
                <c:pt idx="57">
                  <c:v>627.51999999999987</c:v>
                </c:pt>
                <c:pt idx="58">
                  <c:v>631.2199999999998</c:v>
                </c:pt>
                <c:pt idx="59">
                  <c:v>634.87999999999988</c:v>
                </c:pt>
                <c:pt idx="60">
                  <c:v>638.49999999999977</c:v>
                </c:pt>
                <c:pt idx="61">
                  <c:v>642.07999999999981</c:v>
                </c:pt>
                <c:pt idx="62">
                  <c:v>645.61999999999989</c:v>
                </c:pt>
                <c:pt idx="63">
                  <c:v>649.11999999999989</c:v>
                </c:pt>
                <c:pt idx="64">
                  <c:v>652.57999999999981</c:v>
                </c:pt>
                <c:pt idx="65">
                  <c:v>655.99999999999977</c:v>
                </c:pt>
                <c:pt idx="66">
                  <c:v>655.99999999999977</c:v>
                </c:pt>
                <c:pt idx="67">
                  <c:v>662.7199999999998</c:v>
                </c:pt>
                <c:pt idx="68">
                  <c:v>666.01999999999987</c:v>
                </c:pt>
                <c:pt idx="69">
                  <c:v>669.27999999999986</c:v>
                </c:pt>
                <c:pt idx="70">
                  <c:v>672.49999999999977</c:v>
                </c:pt>
                <c:pt idx="71">
                  <c:v>675.67999999999984</c:v>
                </c:pt>
                <c:pt idx="72">
                  <c:v>678.81999999999982</c:v>
                </c:pt>
                <c:pt idx="73">
                  <c:v>681.91999999999985</c:v>
                </c:pt>
                <c:pt idx="74">
                  <c:v>684.97999999999979</c:v>
                </c:pt>
                <c:pt idx="75">
                  <c:v>687.99999999999977</c:v>
                </c:pt>
                <c:pt idx="76">
                  <c:v>690.97999999999979</c:v>
                </c:pt>
                <c:pt idx="77">
                  <c:v>693.91999999999985</c:v>
                </c:pt>
                <c:pt idx="78">
                  <c:v>696.81999999999982</c:v>
                </c:pt>
                <c:pt idx="79">
                  <c:v>699.67999999999984</c:v>
                </c:pt>
                <c:pt idx="80">
                  <c:v>702.49999999999977</c:v>
                </c:pt>
                <c:pt idx="81">
                  <c:v>705.27999999999986</c:v>
                </c:pt>
                <c:pt idx="82">
                  <c:v>708.01999999999987</c:v>
                </c:pt>
                <c:pt idx="83">
                  <c:v>710.7199999999998</c:v>
                </c:pt>
                <c:pt idx="84">
                  <c:v>713.37999999999988</c:v>
                </c:pt>
                <c:pt idx="85">
                  <c:v>715.99999999999977</c:v>
                </c:pt>
                <c:pt idx="86">
                  <c:v>718.57999999999981</c:v>
                </c:pt>
                <c:pt idx="87">
                  <c:v>721.11999999999989</c:v>
                </c:pt>
                <c:pt idx="88">
                  <c:v>723.61999999999989</c:v>
                </c:pt>
                <c:pt idx="89">
                  <c:v>726.07999999999981</c:v>
                </c:pt>
                <c:pt idx="90">
                  <c:v>728.49999999999977</c:v>
                </c:pt>
                <c:pt idx="91">
                  <c:v>730.87999999999988</c:v>
                </c:pt>
                <c:pt idx="92">
                  <c:v>733.2199999999998</c:v>
                </c:pt>
                <c:pt idx="93">
                  <c:v>735.51999999999975</c:v>
                </c:pt>
                <c:pt idx="94">
                  <c:v>737.77999999999986</c:v>
                </c:pt>
                <c:pt idx="95">
                  <c:v>739.99999999999977</c:v>
                </c:pt>
                <c:pt idx="96">
                  <c:v>742.17999999999984</c:v>
                </c:pt>
                <c:pt idx="97">
                  <c:v>744.31999999999982</c:v>
                </c:pt>
                <c:pt idx="98">
                  <c:v>746.41999999999985</c:v>
                </c:pt>
                <c:pt idx="99">
                  <c:v>748.47999999999979</c:v>
                </c:pt>
                <c:pt idx="100">
                  <c:v>750.49999999999977</c:v>
                </c:pt>
                <c:pt idx="101">
                  <c:v>752.47999999999979</c:v>
                </c:pt>
                <c:pt idx="102">
                  <c:v>754.41999999999985</c:v>
                </c:pt>
                <c:pt idx="103">
                  <c:v>756.31999999999982</c:v>
                </c:pt>
                <c:pt idx="104">
                  <c:v>758.17999999999984</c:v>
                </c:pt>
                <c:pt idx="105">
                  <c:v>759.99999999999977</c:v>
                </c:pt>
                <c:pt idx="106">
                  <c:v>761.77999999999986</c:v>
                </c:pt>
                <c:pt idx="107">
                  <c:v>763.51999999999987</c:v>
                </c:pt>
                <c:pt idx="108">
                  <c:v>765.2199999999998</c:v>
                </c:pt>
                <c:pt idx="109">
                  <c:v>766.87999999999988</c:v>
                </c:pt>
                <c:pt idx="110">
                  <c:v>768.49999999999977</c:v>
                </c:pt>
                <c:pt idx="111">
                  <c:v>770.07999999999981</c:v>
                </c:pt>
                <c:pt idx="112">
                  <c:v>771.61999999999989</c:v>
                </c:pt>
                <c:pt idx="113">
                  <c:v>773.11999999999978</c:v>
                </c:pt>
                <c:pt idx="114">
                  <c:v>774.57999999999981</c:v>
                </c:pt>
                <c:pt idx="115">
                  <c:v>775.99999999999977</c:v>
                </c:pt>
                <c:pt idx="116">
                  <c:v>777.37999999999988</c:v>
                </c:pt>
                <c:pt idx="117">
                  <c:v>778.7199999999998</c:v>
                </c:pt>
                <c:pt idx="118">
                  <c:v>780.01999999999975</c:v>
                </c:pt>
                <c:pt idx="119">
                  <c:v>781.27999999999975</c:v>
                </c:pt>
                <c:pt idx="120">
                  <c:v>782.49999999999977</c:v>
                </c:pt>
                <c:pt idx="121">
                  <c:v>783.67999999999984</c:v>
                </c:pt>
                <c:pt idx="122">
                  <c:v>784.81999999999982</c:v>
                </c:pt>
                <c:pt idx="123">
                  <c:v>785.91999999999985</c:v>
                </c:pt>
                <c:pt idx="124">
                  <c:v>786.97999999999979</c:v>
                </c:pt>
                <c:pt idx="125">
                  <c:v>787.99999999999977</c:v>
                </c:pt>
                <c:pt idx="126">
                  <c:v>788.97999999999979</c:v>
                </c:pt>
                <c:pt idx="127">
                  <c:v>789.91999999999985</c:v>
                </c:pt>
                <c:pt idx="128">
                  <c:v>790.81999999999982</c:v>
                </c:pt>
                <c:pt idx="129">
                  <c:v>791.67999999999984</c:v>
                </c:pt>
                <c:pt idx="130">
                  <c:v>792.49999999999977</c:v>
                </c:pt>
                <c:pt idx="131">
                  <c:v>793.27999999999986</c:v>
                </c:pt>
                <c:pt idx="132">
                  <c:v>794.01999999999987</c:v>
                </c:pt>
                <c:pt idx="133">
                  <c:v>794.7199999999998</c:v>
                </c:pt>
                <c:pt idx="134">
                  <c:v>795.37999999999988</c:v>
                </c:pt>
                <c:pt idx="135">
                  <c:v>795.99999999999977</c:v>
                </c:pt>
                <c:pt idx="136">
                  <c:v>796.57999999999981</c:v>
                </c:pt>
                <c:pt idx="137">
                  <c:v>797.11999999999989</c:v>
                </c:pt>
                <c:pt idx="138">
                  <c:v>797.61999999999978</c:v>
                </c:pt>
                <c:pt idx="139">
                  <c:v>798.07999999999981</c:v>
                </c:pt>
                <c:pt idx="140">
                  <c:v>798.49999999999977</c:v>
                </c:pt>
                <c:pt idx="141">
                  <c:v>798.87999999999988</c:v>
                </c:pt>
                <c:pt idx="142">
                  <c:v>799.2199999999998</c:v>
                </c:pt>
                <c:pt idx="143">
                  <c:v>799.51999999999975</c:v>
                </c:pt>
                <c:pt idx="144">
                  <c:v>799.77999999999975</c:v>
                </c:pt>
                <c:pt idx="145">
                  <c:v>799.99999999999977</c:v>
                </c:pt>
                <c:pt idx="146">
                  <c:v>800.17999999999984</c:v>
                </c:pt>
                <c:pt idx="147">
                  <c:v>800.31999999999982</c:v>
                </c:pt>
                <c:pt idx="148">
                  <c:v>800.41999999999985</c:v>
                </c:pt>
                <c:pt idx="149">
                  <c:v>800.47999999999979</c:v>
                </c:pt>
                <c:pt idx="150">
                  <c:v>800.49999999999977</c:v>
                </c:pt>
                <c:pt idx="151">
                  <c:v>800.47999999999979</c:v>
                </c:pt>
                <c:pt idx="152">
                  <c:v>800.41999999999985</c:v>
                </c:pt>
                <c:pt idx="153">
                  <c:v>800.31999999999982</c:v>
                </c:pt>
                <c:pt idx="154">
                  <c:v>800.17999999999984</c:v>
                </c:pt>
                <c:pt idx="155">
                  <c:v>799.99999999999977</c:v>
                </c:pt>
                <c:pt idx="156">
                  <c:v>799.77999999999986</c:v>
                </c:pt>
                <c:pt idx="157">
                  <c:v>799.51999999999987</c:v>
                </c:pt>
                <c:pt idx="158">
                  <c:v>799.2199999999998</c:v>
                </c:pt>
                <c:pt idx="159">
                  <c:v>798.87999999999988</c:v>
                </c:pt>
                <c:pt idx="160">
                  <c:v>798.49999999999977</c:v>
                </c:pt>
                <c:pt idx="161">
                  <c:v>798.0799999999997</c:v>
                </c:pt>
                <c:pt idx="162">
                  <c:v>797.61999999999989</c:v>
                </c:pt>
                <c:pt idx="163">
                  <c:v>797.11999999999978</c:v>
                </c:pt>
                <c:pt idx="164">
                  <c:v>796.57999999999993</c:v>
                </c:pt>
                <c:pt idx="165">
                  <c:v>795.99999999999977</c:v>
                </c:pt>
                <c:pt idx="166">
                  <c:v>795.37999999999977</c:v>
                </c:pt>
                <c:pt idx="167">
                  <c:v>794.7199999999998</c:v>
                </c:pt>
                <c:pt idx="168">
                  <c:v>794.01999999999975</c:v>
                </c:pt>
                <c:pt idx="169">
                  <c:v>793.28</c:v>
                </c:pt>
                <c:pt idx="170">
                  <c:v>792.49999999999977</c:v>
                </c:pt>
                <c:pt idx="171">
                  <c:v>791.67999999999984</c:v>
                </c:pt>
                <c:pt idx="172">
                  <c:v>790.81999999999994</c:v>
                </c:pt>
                <c:pt idx="173">
                  <c:v>789.91999999999985</c:v>
                </c:pt>
                <c:pt idx="174">
                  <c:v>788.9799999999999</c:v>
                </c:pt>
                <c:pt idx="175">
                  <c:v>787.99999999999977</c:v>
                </c:pt>
                <c:pt idx="176">
                  <c:v>786.97999999999979</c:v>
                </c:pt>
                <c:pt idx="177">
                  <c:v>786.97999999999979</c:v>
                </c:pt>
                <c:pt idx="178">
                  <c:v>784.81999999999971</c:v>
                </c:pt>
                <c:pt idx="179">
                  <c:v>783.67999999999984</c:v>
                </c:pt>
                <c:pt idx="180">
                  <c:v>782.49999999999977</c:v>
                </c:pt>
                <c:pt idx="181">
                  <c:v>781.27999999999975</c:v>
                </c:pt>
                <c:pt idx="182">
                  <c:v>780.01999999999987</c:v>
                </c:pt>
                <c:pt idx="183">
                  <c:v>778.7199999999998</c:v>
                </c:pt>
                <c:pt idx="184">
                  <c:v>777.37999999999988</c:v>
                </c:pt>
                <c:pt idx="185">
                  <c:v>775.99999999999977</c:v>
                </c:pt>
                <c:pt idx="186">
                  <c:v>774.57999999999981</c:v>
                </c:pt>
                <c:pt idx="187">
                  <c:v>773.11999999999989</c:v>
                </c:pt>
                <c:pt idx="188">
                  <c:v>771.61999999999978</c:v>
                </c:pt>
                <c:pt idx="189">
                  <c:v>770.07999999999993</c:v>
                </c:pt>
                <c:pt idx="190">
                  <c:v>768.49999999999989</c:v>
                </c:pt>
                <c:pt idx="191">
                  <c:v>766.87999999999977</c:v>
                </c:pt>
                <c:pt idx="192">
                  <c:v>765.21999999999991</c:v>
                </c:pt>
                <c:pt idx="193">
                  <c:v>763.51999999999987</c:v>
                </c:pt>
                <c:pt idx="194">
                  <c:v>761.77999999999986</c:v>
                </c:pt>
                <c:pt idx="195">
                  <c:v>759.99999999999989</c:v>
                </c:pt>
                <c:pt idx="196">
                  <c:v>758.17999999999972</c:v>
                </c:pt>
                <c:pt idx="197">
                  <c:v>756.31999999999982</c:v>
                </c:pt>
                <c:pt idx="198">
                  <c:v>754.41999999999973</c:v>
                </c:pt>
                <c:pt idx="199">
                  <c:v>752.4799999999999</c:v>
                </c:pt>
                <c:pt idx="200">
                  <c:v>750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A77C-4489-B43C-CB3AD7ADF04B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7:$GT$147</c:f>
              <c:numCache>
                <c:formatCode>General</c:formatCode>
                <c:ptCount val="201"/>
                <c:pt idx="0">
                  <c:v>351.07999999999987</c:v>
                </c:pt>
                <c:pt idx="1">
                  <c:v>357.05999999999983</c:v>
                </c:pt>
                <c:pt idx="2">
                  <c:v>362.99999999999989</c:v>
                </c:pt>
                <c:pt idx="3">
                  <c:v>368.89999999999986</c:v>
                </c:pt>
                <c:pt idx="4">
                  <c:v>374.75999999999988</c:v>
                </c:pt>
                <c:pt idx="5">
                  <c:v>380.57999999999987</c:v>
                </c:pt>
                <c:pt idx="6">
                  <c:v>386.3599999999999</c:v>
                </c:pt>
                <c:pt idx="7">
                  <c:v>392.09999999999991</c:v>
                </c:pt>
                <c:pt idx="8">
                  <c:v>397.79999999999984</c:v>
                </c:pt>
                <c:pt idx="9">
                  <c:v>403.45999999999987</c:v>
                </c:pt>
                <c:pt idx="10">
                  <c:v>409.07999999999987</c:v>
                </c:pt>
                <c:pt idx="11">
                  <c:v>414.65999999999985</c:v>
                </c:pt>
                <c:pt idx="12">
                  <c:v>420.19999999999987</c:v>
                </c:pt>
                <c:pt idx="13">
                  <c:v>425.69999999999987</c:v>
                </c:pt>
                <c:pt idx="14">
                  <c:v>431.15999999999985</c:v>
                </c:pt>
                <c:pt idx="15">
                  <c:v>436.57999999999987</c:v>
                </c:pt>
                <c:pt idx="16">
                  <c:v>441.95999999999987</c:v>
                </c:pt>
                <c:pt idx="17">
                  <c:v>447.29999999999984</c:v>
                </c:pt>
                <c:pt idx="18">
                  <c:v>452.59999999999985</c:v>
                </c:pt>
                <c:pt idx="19">
                  <c:v>457.8599999999999</c:v>
                </c:pt>
                <c:pt idx="20">
                  <c:v>463.07999999999987</c:v>
                </c:pt>
                <c:pt idx="21">
                  <c:v>468.25999999999988</c:v>
                </c:pt>
                <c:pt idx="22">
                  <c:v>473.39999999999986</c:v>
                </c:pt>
                <c:pt idx="23">
                  <c:v>478.49999999999989</c:v>
                </c:pt>
                <c:pt idx="24">
                  <c:v>483.55999999999983</c:v>
                </c:pt>
                <c:pt idx="25">
                  <c:v>488.57999999999987</c:v>
                </c:pt>
                <c:pt idx="26">
                  <c:v>493.55999999999983</c:v>
                </c:pt>
                <c:pt idx="27">
                  <c:v>498.49999999999989</c:v>
                </c:pt>
                <c:pt idx="28">
                  <c:v>503.39999999999986</c:v>
                </c:pt>
                <c:pt idx="29">
                  <c:v>508.25999999999988</c:v>
                </c:pt>
                <c:pt idx="30">
                  <c:v>513.07999999999993</c:v>
                </c:pt>
                <c:pt idx="31">
                  <c:v>517.8599999999999</c:v>
                </c:pt>
                <c:pt idx="32">
                  <c:v>522.59999999999991</c:v>
                </c:pt>
                <c:pt idx="33">
                  <c:v>527.29999999999984</c:v>
                </c:pt>
                <c:pt idx="34">
                  <c:v>531.95999999999981</c:v>
                </c:pt>
                <c:pt idx="35">
                  <c:v>536.57999999999993</c:v>
                </c:pt>
                <c:pt idx="36">
                  <c:v>541.15999999999985</c:v>
                </c:pt>
                <c:pt idx="37">
                  <c:v>545.69999999999982</c:v>
                </c:pt>
                <c:pt idx="38">
                  <c:v>550.19999999999982</c:v>
                </c:pt>
                <c:pt idx="39">
                  <c:v>554.65999999999985</c:v>
                </c:pt>
                <c:pt idx="40">
                  <c:v>559.07999999999993</c:v>
                </c:pt>
                <c:pt idx="41">
                  <c:v>563.45999999999981</c:v>
                </c:pt>
                <c:pt idx="42">
                  <c:v>567.79999999999984</c:v>
                </c:pt>
                <c:pt idx="43">
                  <c:v>572.09999999999991</c:v>
                </c:pt>
                <c:pt idx="44">
                  <c:v>576.3599999999999</c:v>
                </c:pt>
                <c:pt idx="45">
                  <c:v>580.57999999999993</c:v>
                </c:pt>
                <c:pt idx="46">
                  <c:v>584.75999999999988</c:v>
                </c:pt>
                <c:pt idx="47">
                  <c:v>588.89999999999986</c:v>
                </c:pt>
                <c:pt idx="48">
                  <c:v>592.99999999999989</c:v>
                </c:pt>
                <c:pt idx="49">
                  <c:v>597.05999999999983</c:v>
                </c:pt>
                <c:pt idx="50">
                  <c:v>601.07999999999993</c:v>
                </c:pt>
                <c:pt idx="51">
                  <c:v>605.05999999999983</c:v>
                </c:pt>
                <c:pt idx="52">
                  <c:v>608.99999999999989</c:v>
                </c:pt>
                <c:pt idx="53">
                  <c:v>612.89999999999986</c:v>
                </c:pt>
                <c:pt idx="54">
                  <c:v>616.75999999999988</c:v>
                </c:pt>
                <c:pt idx="55">
                  <c:v>620.57999999999993</c:v>
                </c:pt>
                <c:pt idx="56">
                  <c:v>624.3599999999999</c:v>
                </c:pt>
                <c:pt idx="57">
                  <c:v>628.09999999999991</c:v>
                </c:pt>
                <c:pt idx="58">
                  <c:v>631.79999999999984</c:v>
                </c:pt>
                <c:pt idx="59">
                  <c:v>635.45999999999981</c:v>
                </c:pt>
                <c:pt idx="60">
                  <c:v>639.07999999999993</c:v>
                </c:pt>
                <c:pt idx="61">
                  <c:v>642.65999999999985</c:v>
                </c:pt>
                <c:pt idx="62">
                  <c:v>646.19999999999982</c:v>
                </c:pt>
                <c:pt idx="63">
                  <c:v>649.69999999999982</c:v>
                </c:pt>
                <c:pt idx="64">
                  <c:v>653.15999999999985</c:v>
                </c:pt>
                <c:pt idx="65">
                  <c:v>656.57999999999993</c:v>
                </c:pt>
                <c:pt idx="66">
                  <c:v>656.57999999999993</c:v>
                </c:pt>
                <c:pt idx="67">
                  <c:v>663.29999999999984</c:v>
                </c:pt>
                <c:pt idx="68">
                  <c:v>666.59999999999991</c:v>
                </c:pt>
                <c:pt idx="69">
                  <c:v>669.8599999999999</c:v>
                </c:pt>
                <c:pt idx="70">
                  <c:v>673.07999999999993</c:v>
                </c:pt>
                <c:pt idx="71">
                  <c:v>676.25999999999988</c:v>
                </c:pt>
                <c:pt idx="72">
                  <c:v>679.39999999999986</c:v>
                </c:pt>
                <c:pt idx="73">
                  <c:v>682.49999999999989</c:v>
                </c:pt>
                <c:pt idx="74">
                  <c:v>685.55999999999983</c:v>
                </c:pt>
                <c:pt idx="75">
                  <c:v>688.57999999999993</c:v>
                </c:pt>
                <c:pt idx="76">
                  <c:v>691.56</c:v>
                </c:pt>
                <c:pt idx="77">
                  <c:v>694.49999999999989</c:v>
                </c:pt>
                <c:pt idx="78">
                  <c:v>697.39999999999986</c:v>
                </c:pt>
                <c:pt idx="79">
                  <c:v>700.25999999999988</c:v>
                </c:pt>
                <c:pt idx="80">
                  <c:v>703.07999999999993</c:v>
                </c:pt>
                <c:pt idx="81">
                  <c:v>705.8599999999999</c:v>
                </c:pt>
                <c:pt idx="82">
                  <c:v>708.59999999999991</c:v>
                </c:pt>
                <c:pt idx="83">
                  <c:v>711.29999999999984</c:v>
                </c:pt>
                <c:pt idx="84">
                  <c:v>713.95999999999981</c:v>
                </c:pt>
                <c:pt idx="85">
                  <c:v>716.57999999999993</c:v>
                </c:pt>
                <c:pt idx="86">
                  <c:v>719.15999999999985</c:v>
                </c:pt>
                <c:pt idx="87">
                  <c:v>721.69999999999982</c:v>
                </c:pt>
                <c:pt idx="88">
                  <c:v>724.19999999999982</c:v>
                </c:pt>
                <c:pt idx="89">
                  <c:v>726.65999999999985</c:v>
                </c:pt>
                <c:pt idx="90">
                  <c:v>729.07999999999993</c:v>
                </c:pt>
                <c:pt idx="91">
                  <c:v>731.45999999999981</c:v>
                </c:pt>
                <c:pt idx="92">
                  <c:v>733.8</c:v>
                </c:pt>
                <c:pt idx="93">
                  <c:v>736.09999999999991</c:v>
                </c:pt>
                <c:pt idx="94">
                  <c:v>738.3599999999999</c:v>
                </c:pt>
                <c:pt idx="95">
                  <c:v>740.57999999999993</c:v>
                </c:pt>
                <c:pt idx="96">
                  <c:v>742.75999999999988</c:v>
                </c:pt>
                <c:pt idx="97">
                  <c:v>744.89999999999986</c:v>
                </c:pt>
                <c:pt idx="98">
                  <c:v>746.99999999999989</c:v>
                </c:pt>
                <c:pt idx="99">
                  <c:v>749.05999999999983</c:v>
                </c:pt>
                <c:pt idx="100">
                  <c:v>751.07999999999993</c:v>
                </c:pt>
                <c:pt idx="101">
                  <c:v>753.06</c:v>
                </c:pt>
                <c:pt idx="102">
                  <c:v>754.99999999999989</c:v>
                </c:pt>
                <c:pt idx="103">
                  <c:v>756.89999999999986</c:v>
                </c:pt>
                <c:pt idx="104">
                  <c:v>758.75999999999988</c:v>
                </c:pt>
                <c:pt idx="105">
                  <c:v>760.57999999999993</c:v>
                </c:pt>
                <c:pt idx="106">
                  <c:v>762.3599999999999</c:v>
                </c:pt>
                <c:pt idx="107">
                  <c:v>764.09999999999991</c:v>
                </c:pt>
                <c:pt idx="108">
                  <c:v>765.79999999999984</c:v>
                </c:pt>
                <c:pt idx="109">
                  <c:v>767.45999999999981</c:v>
                </c:pt>
                <c:pt idx="110">
                  <c:v>769.07999999999993</c:v>
                </c:pt>
                <c:pt idx="111">
                  <c:v>770.65999999999985</c:v>
                </c:pt>
                <c:pt idx="112">
                  <c:v>772.19999999999982</c:v>
                </c:pt>
                <c:pt idx="113">
                  <c:v>773.69999999999982</c:v>
                </c:pt>
                <c:pt idx="114">
                  <c:v>775.15999999999985</c:v>
                </c:pt>
                <c:pt idx="115">
                  <c:v>776.57999999999993</c:v>
                </c:pt>
                <c:pt idx="116">
                  <c:v>777.95999999999981</c:v>
                </c:pt>
                <c:pt idx="117">
                  <c:v>779.3</c:v>
                </c:pt>
                <c:pt idx="118">
                  <c:v>780.59999999999991</c:v>
                </c:pt>
                <c:pt idx="119">
                  <c:v>781.8599999999999</c:v>
                </c:pt>
                <c:pt idx="120">
                  <c:v>783.07999999999993</c:v>
                </c:pt>
                <c:pt idx="121">
                  <c:v>784.25999999999988</c:v>
                </c:pt>
                <c:pt idx="122">
                  <c:v>785.39999999999986</c:v>
                </c:pt>
                <c:pt idx="123">
                  <c:v>786.49999999999977</c:v>
                </c:pt>
                <c:pt idx="124">
                  <c:v>787.55999999999983</c:v>
                </c:pt>
                <c:pt idx="125">
                  <c:v>788.57999999999993</c:v>
                </c:pt>
                <c:pt idx="126">
                  <c:v>789.56</c:v>
                </c:pt>
                <c:pt idx="127">
                  <c:v>790.49999999999989</c:v>
                </c:pt>
                <c:pt idx="128">
                  <c:v>791.39999999999986</c:v>
                </c:pt>
                <c:pt idx="129">
                  <c:v>792.25999999999988</c:v>
                </c:pt>
                <c:pt idx="130">
                  <c:v>793.07999999999993</c:v>
                </c:pt>
                <c:pt idx="131">
                  <c:v>793.8599999999999</c:v>
                </c:pt>
                <c:pt idx="132">
                  <c:v>794.59999999999991</c:v>
                </c:pt>
                <c:pt idx="133">
                  <c:v>795.29999999999984</c:v>
                </c:pt>
                <c:pt idx="134">
                  <c:v>795.95999999999981</c:v>
                </c:pt>
                <c:pt idx="135">
                  <c:v>796.57999999999993</c:v>
                </c:pt>
                <c:pt idx="136">
                  <c:v>797.15999999999985</c:v>
                </c:pt>
                <c:pt idx="137">
                  <c:v>797.69999999999993</c:v>
                </c:pt>
                <c:pt idx="138">
                  <c:v>798.19999999999982</c:v>
                </c:pt>
                <c:pt idx="139">
                  <c:v>798.65999999999985</c:v>
                </c:pt>
                <c:pt idx="140">
                  <c:v>799.07999999999993</c:v>
                </c:pt>
                <c:pt idx="141">
                  <c:v>799.45999999999992</c:v>
                </c:pt>
                <c:pt idx="142">
                  <c:v>799.8</c:v>
                </c:pt>
                <c:pt idx="143">
                  <c:v>800.09999999999991</c:v>
                </c:pt>
                <c:pt idx="144">
                  <c:v>800.3599999999999</c:v>
                </c:pt>
                <c:pt idx="145">
                  <c:v>800.57999999999993</c:v>
                </c:pt>
                <c:pt idx="146">
                  <c:v>800.75999999999988</c:v>
                </c:pt>
                <c:pt idx="147">
                  <c:v>800.89999999999986</c:v>
                </c:pt>
                <c:pt idx="148">
                  <c:v>800.99999999999977</c:v>
                </c:pt>
                <c:pt idx="149">
                  <c:v>801.05999999999983</c:v>
                </c:pt>
                <c:pt idx="150">
                  <c:v>801.07999999999993</c:v>
                </c:pt>
                <c:pt idx="151">
                  <c:v>801.06</c:v>
                </c:pt>
                <c:pt idx="152">
                  <c:v>800.99999999999989</c:v>
                </c:pt>
                <c:pt idx="153">
                  <c:v>800.89999999999986</c:v>
                </c:pt>
                <c:pt idx="154">
                  <c:v>800.75999999999988</c:v>
                </c:pt>
                <c:pt idx="155">
                  <c:v>800.57999999999993</c:v>
                </c:pt>
                <c:pt idx="156">
                  <c:v>800.3599999999999</c:v>
                </c:pt>
                <c:pt idx="157">
                  <c:v>800.09999999999991</c:v>
                </c:pt>
                <c:pt idx="158">
                  <c:v>799.79999999999984</c:v>
                </c:pt>
                <c:pt idx="159">
                  <c:v>799.45999999999981</c:v>
                </c:pt>
                <c:pt idx="160">
                  <c:v>799.07999999999993</c:v>
                </c:pt>
                <c:pt idx="161">
                  <c:v>798.65999999999985</c:v>
                </c:pt>
                <c:pt idx="162">
                  <c:v>798.19999999999993</c:v>
                </c:pt>
                <c:pt idx="163">
                  <c:v>797.69999999999982</c:v>
                </c:pt>
                <c:pt idx="164">
                  <c:v>797.15999999999985</c:v>
                </c:pt>
                <c:pt idx="165">
                  <c:v>796.57999999999993</c:v>
                </c:pt>
                <c:pt idx="166">
                  <c:v>795.95999999999981</c:v>
                </c:pt>
                <c:pt idx="167">
                  <c:v>795.3</c:v>
                </c:pt>
                <c:pt idx="168">
                  <c:v>794.59999999999991</c:v>
                </c:pt>
                <c:pt idx="169">
                  <c:v>793.8599999999999</c:v>
                </c:pt>
                <c:pt idx="170">
                  <c:v>793.07999999999993</c:v>
                </c:pt>
                <c:pt idx="171">
                  <c:v>792.25999999999976</c:v>
                </c:pt>
                <c:pt idx="172">
                  <c:v>791.39999999999986</c:v>
                </c:pt>
                <c:pt idx="173">
                  <c:v>790.49999999999977</c:v>
                </c:pt>
                <c:pt idx="174">
                  <c:v>789.56</c:v>
                </c:pt>
                <c:pt idx="175">
                  <c:v>788.57999999999993</c:v>
                </c:pt>
                <c:pt idx="176">
                  <c:v>787.55999999999972</c:v>
                </c:pt>
                <c:pt idx="177">
                  <c:v>787.55999999999972</c:v>
                </c:pt>
                <c:pt idx="178">
                  <c:v>785.39999999999986</c:v>
                </c:pt>
                <c:pt idx="179">
                  <c:v>784.26</c:v>
                </c:pt>
                <c:pt idx="180">
                  <c:v>783.07999999999993</c:v>
                </c:pt>
                <c:pt idx="181">
                  <c:v>781.85999999999979</c:v>
                </c:pt>
                <c:pt idx="182">
                  <c:v>780.59999999999991</c:v>
                </c:pt>
                <c:pt idx="183">
                  <c:v>779.29999999999984</c:v>
                </c:pt>
                <c:pt idx="184">
                  <c:v>777.95999999999992</c:v>
                </c:pt>
                <c:pt idx="185">
                  <c:v>776.57999999999981</c:v>
                </c:pt>
                <c:pt idx="186">
                  <c:v>775.15999999999974</c:v>
                </c:pt>
                <c:pt idx="187">
                  <c:v>773.69999999999993</c:v>
                </c:pt>
                <c:pt idx="188">
                  <c:v>772.19999999999982</c:v>
                </c:pt>
                <c:pt idx="189">
                  <c:v>770.66</c:v>
                </c:pt>
                <c:pt idx="190">
                  <c:v>769.07999999999981</c:v>
                </c:pt>
                <c:pt idx="191">
                  <c:v>767.45999999999981</c:v>
                </c:pt>
                <c:pt idx="192">
                  <c:v>765.79999999999984</c:v>
                </c:pt>
                <c:pt idx="193">
                  <c:v>764.0999999999998</c:v>
                </c:pt>
                <c:pt idx="194">
                  <c:v>762.36</c:v>
                </c:pt>
                <c:pt idx="195">
                  <c:v>760.57999999999981</c:v>
                </c:pt>
                <c:pt idx="196">
                  <c:v>758.75999999999976</c:v>
                </c:pt>
                <c:pt idx="197">
                  <c:v>756.9</c:v>
                </c:pt>
                <c:pt idx="198">
                  <c:v>754.99999999999989</c:v>
                </c:pt>
                <c:pt idx="199">
                  <c:v>753.06</c:v>
                </c:pt>
                <c:pt idx="200">
                  <c:v>751.0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A77C-4489-B43C-CB3AD7ADF04B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48:$GT$148</c:f>
              <c:numCache>
                <c:formatCode>General</c:formatCode>
                <c:ptCount val="201"/>
                <c:pt idx="0">
                  <c:v>351.61999999999978</c:v>
                </c:pt>
                <c:pt idx="1">
                  <c:v>357.5999999999998</c:v>
                </c:pt>
                <c:pt idx="2">
                  <c:v>363.53999999999979</c:v>
                </c:pt>
                <c:pt idx="3">
                  <c:v>369.43999999999977</c:v>
                </c:pt>
                <c:pt idx="4">
                  <c:v>375.29999999999978</c:v>
                </c:pt>
                <c:pt idx="5">
                  <c:v>381.11999999999978</c:v>
                </c:pt>
                <c:pt idx="6">
                  <c:v>386.89999999999975</c:v>
                </c:pt>
                <c:pt idx="7">
                  <c:v>392.63999999999976</c:v>
                </c:pt>
                <c:pt idx="8">
                  <c:v>398.3399999999998</c:v>
                </c:pt>
                <c:pt idx="9">
                  <c:v>403.99999999999977</c:v>
                </c:pt>
                <c:pt idx="10">
                  <c:v>409.61999999999978</c:v>
                </c:pt>
                <c:pt idx="11">
                  <c:v>415.19999999999982</c:v>
                </c:pt>
                <c:pt idx="12">
                  <c:v>420.73999999999978</c:v>
                </c:pt>
                <c:pt idx="13">
                  <c:v>426.23999999999978</c:v>
                </c:pt>
                <c:pt idx="14">
                  <c:v>431.69999999999976</c:v>
                </c:pt>
                <c:pt idx="15">
                  <c:v>437.11999999999978</c:v>
                </c:pt>
                <c:pt idx="16">
                  <c:v>442.49999999999977</c:v>
                </c:pt>
                <c:pt idx="17">
                  <c:v>447.8399999999998</c:v>
                </c:pt>
                <c:pt idx="18">
                  <c:v>453.13999999999976</c:v>
                </c:pt>
                <c:pt idx="19">
                  <c:v>458.39999999999975</c:v>
                </c:pt>
                <c:pt idx="20">
                  <c:v>463.61999999999978</c:v>
                </c:pt>
                <c:pt idx="21">
                  <c:v>468.79999999999978</c:v>
                </c:pt>
                <c:pt idx="22">
                  <c:v>473.93999999999977</c:v>
                </c:pt>
                <c:pt idx="23">
                  <c:v>479.03999999999974</c:v>
                </c:pt>
                <c:pt idx="24">
                  <c:v>484.0999999999998</c:v>
                </c:pt>
                <c:pt idx="25">
                  <c:v>489.11999999999978</c:v>
                </c:pt>
                <c:pt idx="26">
                  <c:v>494.0999999999998</c:v>
                </c:pt>
                <c:pt idx="27">
                  <c:v>499.03999999999979</c:v>
                </c:pt>
                <c:pt idx="28">
                  <c:v>503.93999999999977</c:v>
                </c:pt>
                <c:pt idx="29">
                  <c:v>508.79999999999978</c:v>
                </c:pt>
                <c:pt idx="30">
                  <c:v>513.61999999999978</c:v>
                </c:pt>
                <c:pt idx="31">
                  <c:v>518.39999999999975</c:v>
                </c:pt>
                <c:pt idx="32">
                  <c:v>523.13999999999976</c:v>
                </c:pt>
                <c:pt idx="33">
                  <c:v>527.8399999999998</c:v>
                </c:pt>
                <c:pt idx="34">
                  <c:v>532.49999999999977</c:v>
                </c:pt>
                <c:pt idx="35">
                  <c:v>537.11999999999978</c:v>
                </c:pt>
                <c:pt idx="36">
                  <c:v>541.69999999999982</c:v>
                </c:pt>
                <c:pt idx="37">
                  <c:v>546.23999999999978</c:v>
                </c:pt>
                <c:pt idx="38">
                  <c:v>550.73999999999978</c:v>
                </c:pt>
                <c:pt idx="39">
                  <c:v>555.19999999999982</c:v>
                </c:pt>
                <c:pt idx="40">
                  <c:v>559.61999999999978</c:v>
                </c:pt>
                <c:pt idx="41">
                  <c:v>563.99999999999977</c:v>
                </c:pt>
                <c:pt idx="42">
                  <c:v>568.3399999999998</c:v>
                </c:pt>
                <c:pt idx="43">
                  <c:v>572.63999999999976</c:v>
                </c:pt>
                <c:pt idx="44">
                  <c:v>576.89999999999975</c:v>
                </c:pt>
                <c:pt idx="45">
                  <c:v>581.11999999999978</c:v>
                </c:pt>
                <c:pt idx="46">
                  <c:v>585.29999999999973</c:v>
                </c:pt>
                <c:pt idx="47">
                  <c:v>589.43999999999983</c:v>
                </c:pt>
                <c:pt idx="48">
                  <c:v>593.53999999999974</c:v>
                </c:pt>
                <c:pt idx="49">
                  <c:v>597.5999999999998</c:v>
                </c:pt>
                <c:pt idx="50">
                  <c:v>601.61999999999978</c:v>
                </c:pt>
                <c:pt idx="51">
                  <c:v>605.5999999999998</c:v>
                </c:pt>
                <c:pt idx="52">
                  <c:v>609.53999999999974</c:v>
                </c:pt>
                <c:pt idx="53">
                  <c:v>613.43999999999983</c:v>
                </c:pt>
                <c:pt idx="54">
                  <c:v>617.29999999999973</c:v>
                </c:pt>
                <c:pt idx="55">
                  <c:v>621.11999999999978</c:v>
                </c:pt>
                <c:pt idx="56">
                  <c:v>624.89999999999975</c:v>
                </c:pt>
                <c:pt idx="57">
                  <c:v>628.63999999999976</c:v>
                </c:pt>
                <c:pt idx="58">
                  <c:v>632.3399999999998</c:v>
                </c:pt>
                <c:pt idx="59">
                  <c:v>635.99999999999977</c:v>
                </c:pt>
                <c:pt idx="60">
                  <c:v>639.61999999999978</c:v>
                </c:pt>
                <c:pt idx="61">
                  <c:v>643.19999999999982</c:v>
                </c:pt>
                <c:pt idx="62">
                  <c:v>646.73999999999978</c:v>
                </c:pt>
                <c:pt idx="63">
                  <c:v>650.23999999999978</c:v>
                </c:pt>
                <c:pt idx="64">
                  <c:v>653.69999999999982</c:v>
                </c:pt>
                <c:pt idx="65">
                  <c:v>657.11999999999978</c:v>
                </c:pt>
                <c:pt idx="66">
                  <c:v>657.11999999999978</c:v>
                </c:pt>
                <c:pt idx="67">
                  <c:v>663.8399999999998</c:v>
                </c:pt>
                <c:pt idx="68">
                  <c:v>667.13999999999976</c:v>
                </c:pt>
                <c:pt idx="69">
                  <c:v>670.39999999999975</c:v>
                </c:pt>
                <c:pt idx="70">
                  <c:v>673.61999999999978</c:v>
                </c:pt>
                <c:pt idx="71">
                  <c:v>676.79999999999973</c:v>
                </c:pt>
                <c:pt idx="72">
                  <c:v>679.93999999999983</c:v>
                </c:pt>
                <c:pt idx="73">
                  <c:v>683.03999999999974</c:v>
                </c:pt>
                <c:pt idx="74">
                  <c:v>686.0999999999998</c:v>
                </c:pt>
                <c:pt idx="75">
                  <c:v>689.11999999999978</c:v>
                </c:pt>
                <c:pt idx="76">
                  <c:v>692.0999999999998</c:v>
                </c:pt>
                <c:pt idx="77">
                  <c:v>695.03999999999974</c:v>
                </c:pt>
                <c:pt idx="78">
                  <c:v>697.93999999999983</c:v>
                </c:pt>
                <c:pt idx="79">
                  <c:v>700.79999999999973</c:v>
                </c:pt>
                <c:pt idx="80">
                  <c:v>703.61999999999978</c:v>
                </c:pt>
                <c:pt idx="81">
                  <c:v>706.39999999999975</c:v>
                </c:pt>
                <c:pt idx="82">
                  <c:v>709.13999999999976</c:v>
                </c:pt>
                <c:pt idx="83">
                  <c:v>711.8399999999998</c:v>
                </c:pt>
                <c:pt idx="84">
                  <c:v>714.49999999999977</c:v>
                </c:pt>
                <c:pt idx="85">
                  <c:v>717.11999999999978</c:v>
                </c:pt>
                <c:pt idx="86">
                  <c:v>719.69999999999982</c:v>
                </c:pt>
                <c:pt idx="87">
                  <c:v>722.23999999999978</c:v>
                </c:pt>
                <c:pt idx="88">
                  <c:v>724.73999999999978</c:v>
                </c:pt>
                <c:pt idx="89">
                  <c:v>727.19999999999982</c:v>
                </c:pt>
                <c:pt idx="90">
                  <c:v>729.61999999999978</c:v>
                </c:pt>
                <c:pt idx="91">
                  <c:v>731.99999999999977</c:v>
                </c:pt>
                <c:pt idx="92">
                  <c:v>734.3399999999998</c:v>
                </c:pt>
                <c:pt idx="93">
                  <c:v>736.63999999999976</c:v>
                </c:pt>
                <c:pt idx="94">
                  <c:v>738.89999999999975</c:v>
                </c:pt>
                <c:pt idx="95">
                  <c:v>741.11999999999978</c:v>
                </c:pt>
                <c:pt idx="96">
                  <c:v>743.29999999999973</c:v>
                </c:pt>
                <c:pt idx="97">
                  <c:v>745.43999999999983</c:v>
                </c:pt>
                <c:pt idx="98">
                  <c:v>747.53999999999974</c:v>
                </c:pt>
                <c:pt idx="99">
                  <c:v>749.5999999999998</c:v>
                </c:pt>
                <c:pt idx="100">
                  <c:v>751.61999999999978</c:v>
                </c:pt>
                <c:pt idx="101">
                  <c:v>753.5999999999998</c:v>
                </c:pt>
                <c:pt idx="102">
                  <c:v>755.53999999999974</c:v>
                </c:pt>
                <c:pt idx="103">
                  <c:v>757.43999999999983</c:v>
                </c:pt>
                <c:pt idx="104">
                  <c:v>759.29999999999973</c:v>
                </c:pt>
                <c:pt idx="105">
                  <c:v>761.11999999999978</c:v>
                </c:pt>
                <c:pt idx="106">
                  <c:v>762.89999999999975</c:v>
                </c:pt>
                <c:pt idx="107">
                  <c:v>764.63999999999976</c:v>
                </c:pt>
                <c:pt idx="108">
                  <c:v>766.33999999999969</c:v>
                </c:pt>
                <c:pt idx="109">
                  <c:v>767.99999999999977</c:v>
                </c:pt>
                <c:pt idx="110">
                  <c:v>769.61999999999978</c:v>
                </c:pt>
                <c:pt idx="111">
                  <c:v>771.19999999999982</c:v>
                </c:pt>
                <c:pt idx="112">
                  <c:v>772.73999999999978</c:v>
                </c:pt>
                <c:pt idx="113">
                  <c:v>774.23999999999978</c:v>
                </c:pt>
                <c:pt idx="114">
                  <c:v>775.69999999999982</c:v>
                </c:pt>
                <c:pt idx="115">
                  <c:v>777.11999999999978</c:v>
                </c:pt>
                <c:pt idx="116">
                  <c:v>778.49999999999977</c:v>
                </c:pt>
                <c:pt idx="117">
                  <c:v>779.8399999999998</c:v>
                </c:pt>
                <c:pt idx="118">
                  <c:v>781.13999999999976</c:v>
                </c:pt>
                <c:pt idx="119">
                  <c:v>782.39999999999975</c:v>
                </c:pt>
                <c:pt idx="120">
                  <c:v>783.61999999999978</c:v>
                </c:pt>
                <c:pt idx="121">
                  <c:v>784.79999999999973</c:v>
                </c:pt>
                <c:pt idx="122">
                  <c:v>785.93999999999983</c:v>
                </c:pt>
                <c:pt idx="123">
                  <c:v>787.03999999999974</c:v>
                </c:pt>
                <c:pt idx="124">
                  <c:v>788.0999999999998</c:v>
                </c:pt>
                <c:pt idx="125">
                  <c:v>789.11999999999978</c:v>
                </c:pt>
                <c:pt idx="126">
                  <c:v>790.0999999999998</c:v>
                </c:pt>
                <c:pt idx="127">
                  <c:v>791.03999999999974</c:v>
                </c:pt>
                <c:pt idx="128">
                  <c:v>791.93999999999983</c:v>
                </c:pt>
                <c:pt idx="129">
                  <c:v>792.79999999999973</c:v>
                </c:pt>
                <c:pt idx="130">
                  <c:v>793.61999999999978</c:v>
                </c:pt>
                <c:pt idx="131">
                  <c:v>794.39999999999975</c:v>
                </c:pt>
                <c:pt idx="132">
                  <c:v>795.13999999999976</c:v>
                </c:pt>
                <c:pt idx="133">
                  <c:v>795.83999999999969</c:v>
                </c:pt>
                <c:pt idx="134">
                  <c:v>796.49999999999977</c:v>
                </c:pt>
                <c:pt idx="135">
                  <c:v>797.11999999999978</c:v>
                </c:pt>
                <c:pt idx="136">
                  <c:v>797.69999999999982</c:v>
                </c:pt>
                <c:pt idx="137">
                  <c:v>798.23999999999978</c:v>
                </c:pt>
                <c:pt idx="138">
                  <c:v>798.73999999999978</c:v>
                </c:pt>
                <c:pt idx="139">
                  <c:v>799.19999999999982</c:v>
                </c:pt>
                <c:pt idx="140">
                  <c:v>799.61999999999978</c:v>
                </c:pt>
                <c:pt idx="141">
                  <c:v>799.99999999999977</c:v>
                </c:pt>
                <c:pt idx="142">
                  <c:v>800.3399999999998</c:v>
                </c:pt>
                <c:pt idx="143">
                  <c:v>800.63999999999976</c:v>
                </c:pt>
                <c:pt idx="144">
                  <c:v>800.89999999999975</c:v>
                </c:pt>
                <c:pt idx="145">
                  <c:v>801.11999999999978</c:v>
                </c:pt>
                <c:pt idx="146">
                  <c:v>801.29999999999973</c:v>
                </c:pt>
                <c:pt idx="147">
                  <c:v>801.43999999999983</c:v>
                </c:pt>
                <c:pt idx="148">
                  <c:v>801.53999999999974</c:v>
                </c:pt>
                <c:pt idx="149">
                  <c:v>801.5999999999998</c:v>
                </c:pt>
                <c:pt idx="150">
                  <c:v>801.61999999999978</c:v>
                </c:pt>
                <c:pt idx="151">
                  <c:v>801.5999999999998</c:v>
                </c:pt>
                <c:pt idx="152">
                  <c:v>801.53999999999974</c:v>
                </c:pt>
                <c:pt idx="153">
                  <c:v>801.43999999999971</c:v>
                </c:pt>
                <c:pt idx="154">
                  <c:v>801.29999999999973</c:v>
                </c:pt>
                <c:pt idx="155">
                  <c:v>801.11999999999978</c:v>
                </c:pt>
                <c:pt idx="156">
                  <c:v>800.89999999999975</c:v>
                </c:pt>
                <c:pt idx="157">
                  <c:v>800.63999999999987</c:v>
                </c:pt>
                <c:pt idx="158">
                  <c:v>800.33999999999969</c:v>
                </c:pt>
                <c:pt idx="159">
                  <c:v>799.99999999999977</c:v>
                </c:pt>
                <c:pt idx="160">
                  <c:v>799.61999999999978</c:v>
                </c:pt>
                <c:pt idx="161">
                  <c:v>799.1999999999997</c:v>
                </c:pt>
                <c:pt idx="162">
                  <c:v>798.73999999999978</c:v>
                </c:pt>
                <c:pt idx="163">
                  <c:v>798.23999999999978</c:v>
                </c:pt>
                <c:pt idx="164">
                  <c:v>797.69999999999982</c:v>
                </c:pt>
                <c:pt idx="165">
                  <c:v>797.11999999999978</c:v>
                </c:pt>
                <c:pt idx="166">
                  <c:v>796.49999999999977</c:v>
                </c:pt>
                <c:pt idx="167">
                  <c:v>795.8399999999998</c:v>
                </c:pt>
                <c:pt idx="168">
                  <c:v>795.13999999999976</c:v>
                </c:pt>
                <c:pt idx="169">
                  <c:v>794.39999999999986</c:v>
                </c:pt>
                <c:pt idx="170">
                  <c:v>793.61999999999978</c:v>
                </c:pt>
                <c:pt idx="171">
                  <c:v>792.79999999999973</c:v>
                </c:pt>
                <c:pt idx="172">
                  <c:v>791.93999999999983</c:v>
                </c:pt>
                <c:pt idx="173">
                  <c:v>791.03999999999974</c:v>
                </c:pt>
                <c:pt idx="174">
                  <c:v>790.09999999999991</c:v>
                </c:pt>
                <c:pt idx="175">
                  <c:v>789.11999999999978</c:v>
                </c:pt>
                <c:pt idx="176">
                  <c:v>788.09999999999968</c:v>
                </c:pt>
                <c:pt idx="177">
                  <c:v>788.09999999999968</c:v>
                </c:pt>
                <c:pt idx="178">
                  <c:v>785.93999999999971</c:v>
                </c:pt>
                <c:pt idx="179">
                  <c:v>784.79999999999984</c:v>
                </c:pt>
                <c:pt idx="180">
                  <c:v>783.61999999999978</c:v>
                </c:pt>
                <c:pt idx="181">
                  <c:v>782.39999999999964</c:v>
                </c:pt>
                <c:pt idx="182">
                  <c:v>781.13999999999987</c:v>
                </c:pt>
                <c:pt idx="183">
                  <c:v>779.83999999999969</c:v>
                </c:pt>
                <c:pt idx="184">
                  <c:v>778.49999999999977</c:v>
                </c:pt>
                <c:pt idx="185">
                  <c:v>777.11999999999978</c:v>
                </c:pt>
                <c:pt idx="186">
                  <c:v>775.6999999999997</c:v>
                </c:pt>
                <c:pt idx="187">
                  <c:v>774.23999999999978</c:v>
                </c:pt>
                <c:pt idx="188">
                  <c:v>772.73999999999978</c:v>
                </c:pt>
                <c:pt idx="189">
                  <c:v>771.19999999999982</c:v>
                </c:pt>
                <c:pt idx="190">
                  <c:v>769.61999999999978</c:v>
                </c:pt>
                <c:pt idx="191">
                  <c:v>767.99999999999977</c:v>
                </c:pt>
                <c:pt idx="192">
                  <c:v>766.3399999999998</c:v>
                </c:pt>
                <c:pt idx="193">
                  <c:v>764.63999999999976</c:v>
                </c:pt>
                <c:pt idx="194">
                  <c:v>762.89999999999986</c:v>
                </c:pt>
                <c:pt idx="195">
                  <c:v>761.11999999999978</c:v>
                </c:pt>
                <c:pt idx="196">
                  <c:v>759.29999999999973</c:v>
                </c:pt>
                <c:pt idx="197">
                  <c:v>757.43999999999983</c:v>
                </c:pt>
                <c:pt idx="198">
                  <c:v>755.53999999999974</c:v>
                </c:pt>
                <c:pt idx="199">
                  <c:v>753.59999999999991</c:v>
                </c:pt>
                <c:pt idx="200">
                  <c:v>751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A77C-4489-B43C-CB3AD7ADF04B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149:$GT$149</c:f>
              <c:numCache>
                <c:formatCode>General</c:formatCode>
                <c:ptCount val="201"/>
                <c:pt idx="0">
                  <c:v>352.11999999999978</c:v>
                </c:pt>
                <c:pt idx="1">
                  <c:v>358.0999999999998</c:v>
                </c:pt>
                <c:pt idx="2">
                  <c:v>364.03999999999979</c:v>
                </c:pt>
                <c:pt idx="3">
                  <c:v>369.93999999999983</c:v>
                </c:pt>
                <c:pt idx="4">
                  <c:v>375.79999999999984</c:v>
                </c:pt>
                <c:pt idx="5">
                  <c:v>381.61999999999978</c:v>
                </c:pt>
                <c:pt idx="6">
                  <c:v>387.39999999999981</c:v>
                </c:pt>
                <c:pt idx="7">
                  <c:v>393.13999999999982</c:v>
                </c:pt>
                <c:pt idx="8">
                  <c:v>398.8399999999998</c:v>
                </c:pt>
                <c:pt idx="9">
                  <c:v>404.49999999999977</c:v>
                </c:pt>
                <c:pt idx="10">
                  <c:v>410.11999999999978</c:v>
                </c:pt>
                <c:pt idx="11">
                  <c:v>415.69999999999982</c:v>
                </c:pt>
                <c:pt idx="12">
                  <c:v>421.23999999999978</c:v>
                </c:pt>
                <c:pt idx="13">
                  <c:v>426.73999999999978</c:v>
                </c:pt>
                <c:pt idx="14">
                  <c:v>432.19999999999982</c:v>
                </c:pt>
                <c:pt idx="15">
                  <c:v>437.61999999999978</c:v>
                </c:pt>
                <c:pt idx="16">
                  <c:v>442.99999999999977</c:v>
                </c:pt>
                <c:pt idx="17">
                  <c:v>448.3399999999998</c:v>
                </c:pt>
                <c:pt idx="18">
                  <c:v>453.63999999999982</c:v>
                </c:pt>
                <c:pt idx="19">
                  <c:v>458.89999999999981</c:v>
                </c:pt>
                <c:pt idx="20">
                  <c:v>464.11999999999978</c:v>
                </c:pt>
                <c:pt idx="21">
                  <c:v>469.29999999999984</c:v>
                </c:pt>
                <c:pt idx="22">
                  <c:v>474.43999999999983</c:v>
                </c:pt>
                <c:pt idx="23">
                  <c:v>479.53999999999979</c:v>
                </c:pt>
                <c:pt idx="24">
                  <c:v>484.5999999999998</c:v>
                </c:pt>
                <c:pt idx="25">
                  <c:v>489.61999999999978</c:v>
                </c:pt>
                <c:pt idx="26">
                  <c:v>494.5999999999998</c:v>
                </c:pt>
                <c:pt idx="27">
                  <c:v>499.53999999999979</c:v>
                </c:pt>
                <c:pt idx="28">
                  <c:v>504.43999999999983</c:v>
                </c:pt>
                <c:pt idx="29">
                  <c:v>509.29999999999984</c:v>
                </c:pt>
                <c:pt idx="30">
                  <c:v>514.11999999999978</c:v>
                </c:pt>
                <c:pt idx="31">
                  <c:v>518.89999999999986</c:v>
                </c:pt>
                <c:pt idx="32">
                  <c:v>523.63999999999987</c:v>
                </c:pt>
                <c:pt idx="33">
                  <c:v>528.3399999999998</c:v>
                </c:pt>
                <c:pt idx="34">
                  <c:v>532.99999999999977</c:v>
                </c:pt>
                <c:pt idx="35">
                  <c:v>537.61999999999978</c:v>
                </c:pt>
                <c:pt idx="36">
                  <c:v>542.19999999999982</c:v>
                </c:pt>
                <c:pt idx="37">
                  <c:v>546.73999999999978</c:v>
                </c:pt>
                <c:pt idx="38">
                  <c:v>551.23999999999978</c:v>
                </c:pt>
                <c:pt idx="39">
                  <c:v>555.69999999999982</c:v>
                </c:pt>
                <c:pt idx="40">
                  <c:v>560.11999999999978</c:v>
                </c:pt>
                <c:pt idx="41">
                  <c:v>564.49999999999977</c:v>
                </c:pt>
                <c:pt idx="42">
                  <c:v>568.8399999999998</c:v>
                </c:pt>
                <c:pt idx="43">
                  <c:v>573.13999999999987</c:v>
                </c:pt>
                <c:pt idx="44">
                  <c:v>577.39999999999986</c:v>
                </c:pt>
                <c:pt idx="45">
                  <c:v>581.61999999999978</c:v>
                </c:pt>
                <c:pt idx="46">
                  <c:v>585.79999999999984</c:v>
                </c:pt>
                <c:pt idx="47">
                  <c:v>589.93999999999983</c:v>
                </c:pt>
                <c:pt idx="48">
                  <c:v>594.03999999999974</c:v>
                </c:pt>
                <c:pt idx="49">
                  <c:v>598.0999999999998</c:v>
                </c:pt>
                <c:pt idx="50">
                  <c:v>602.11999999999978</c:v>
                </c:pt>
                <c:pt idx="51">
                  <c:v>606.0999999999998</c:v>
                </c:pt>
                <c:pt idx="52">
                  <c:v>610.03999999999974</c:v>
                </c:pt>
                <c:pt idx="53">
                  <c:v>613.93999999999983</c:v>
                </c:pt>
                <c:pt idx="54">
                  <c:v>617.79999999999984</c:v>
                </c:pt>
                <c:pt idx="55">
                  <c:v>621.61999999999978</c:v>
                </c:pt>
                <c:pt idx="56">
                  <c:v>625.39999999999986</c:v>
                </c:pt>
                <c:pt idx="57">
                  <c:v>629.13999999999987</c:v>
                </c:pt>
                <c:pt idx="58">
                  <c:v>632.8399999999998</c:v>
                </c:pt>
                <c:pt idx="59">
                  <c:v>636.49999999999977</c:v>
                </c:pt>
                <c:pt idx="60">
                  <c:v>640.11999999999978</c:v>
                </c:pt>
                <c:pt idx="61">
                  <c:v>643.69999999999982</c:v>
                </c:pt>
                <c:pt idx="62">
                  <c:v>647.23999999999978</c:v>
                </c:pt>
                <c:pt idx="63">
                  <c:v>650.73999999999978</c:v>
                </c:pt>
                <c:pt idx="64">
                  <c:v>654.19999999999982</c:v>
                </c:pt>
                <c:pt idx="65">
                  <c:v>657.61999999999978</c:v>
                </c:pt>
                <c:pt idx="66">
                  <c:v>657.61999999999978</c:v>
                </c:pt>
                <c:pt idx="67">
                  <c:v>664.3399999999998</c:v>
                </c:pt>
                <c:pt idx="68">
                  <c:v>667.63999999999987</c:v>
                </c:pt>
                <c:pt idx="69">
                  <c:v>670.89999999999986</c:v>
                </c:pt>
                <c:pt idx="70">
                  <c:v>674.11999999999978</c:v>
                </c:pt>
                <c:pt idx="71">
                  <c:v>677.29999999999984</c:v>
                </c:pt>
                <c:pt idx="72">
                  <c:v>680.43999999999983</c:v>
                </c:pt>
                <c:pt idx="73">
                  <c:v>683.53999999999974</c:v>
                </c:pt>
                <c:pt idx="74">
                  <c:v>686.5999999999998</c:v>
                </c:pt>
                <c:pt idx="75">
                  <c:v>689.61999999999978</c:v>
                </c:pt>
                <c:pt idx="76">
                  <c:v>692.5999999999998</c:v>
                </c:pt>
                <c:pt idx="77">
                  <c:v>695.53999999999974</c:v>
                </c:pt>
                <c:pt idx="78">
                  <c:v>698.43999999999983</c:v>
                </c:pt>
                <c:pt idx="79">
                  <c:v>701.29999999999984</c:v>
                </c:pt>
                <c:pt idx="80">
                  <c:v>704.11999999999978</c:v>
                </c:pt>
                <c:pt idx="81">
                  <c:v>706.89999999999986</c:v>
                </c:pt>
                <c:pt idx="82">
                  <c:v>709.63999999999987</c:v>
                </c:pt>
                <c:pt idx="83">
                  <c:v>712.3399999999998</c:v>
                </c:pt>
                <c:pt idx="84">
                  <c:v>714.99999999999977</c:v>
                </c:pt>
                <c:pt idx="85">
                  <c:v>717.61999999999978</c:v>
                </c:pt>
                <c:pt idx="86">
                  <c:v>720.19999999999982</c:v>
                </c:pt>
                <c:pt idx="87">
                  <c:v>722.73999999999978</c:v>
                </c:pt>
                <c:pt idx="88">
                  <c:v>725.23999999999978</c:v>
                </c:pt>
                <c:pt idx="89">
                  <c:v>727.69999999999982</c:v>
                </c:pt>
                <c:pt idx="90">
                  <c:v>730.11999999999978</c:v>
                </c:pt>
                <c:pt idx="91">
                  <c:v>732.49999999999977</c:v>
                </c:pt>
                <c:pt idx="92">
                  <c:v>734.8399999999998</c:v>
                </c:pt>
                <c:pt idx="93">
                  <c:v>737.13999999999976</c:v>
                </c:pt>
                <c:pt idx="94">
                  <c:v>739.39999999999986</c:v>
                </c:pt>
                <c:pt idx="95">
                  <c:v>741.61999999999978</c:v>
                </c:pt>
                <c:pt idx="96">
                  <c:v>743.79999999999984</c:v>
                </c:pt>
                <c:pt idx="97">
                  <c:v>745.93999999999983</c:v>
                </c:pt>
                <c:pt idx="98">
                  <c:v>748.03999999999974</c:v>
                </c:pt>
                <c:pt idx="99">
                  <c:v>750.0999999999998</c:v>
                </c:pt>
                <c:pt idx="100">
                  <c:v>752.11999999999978</c:v>
                </c:pt>
                <c:pt idx="101">
                  <c:v>754.0999999999998</c:v>
                </c:pt>
                <c:pt idx="102">
                  <c:v>756.03999999999985</c:v>
                </c:pt>
                <c:pt idx="103">
                  <c:v>757.93999999999983</c:v>
                </c:pt>
                <c:pt idx="104">
                  <c:v>759.79999999999973</c:v>
                </c:pt>
                <c:pt idx="105">
                  <c:v>761.61999999999978</c:v>
                </c:pt>
                <c:pt idx="106">
                  <c:v>763.39999999999986</c:v>
                </c:pt>
                <c:pt idx="107">
                  <c:v>765.13999999999987</c:v>
                </c:pt>
                <c:pt idx="108">
                  <c:v>766.8399999999998</c:v>
                </c:pt>
                <c:pt idx="109">
                  <c:v>768.49999999999977</c:v>
                </c:pt>
                <c:pt idx="110">
                  <c:v>770.11999999999978</c:v>
                </c:pt>
                <c:pt idx="111">
                  <c:v>771.69999999999982</c:v>
                </c:pt>
                <c:pt idx="112">
                  <c:v>773.23999999999978</c:v>
                </c:pt>
                <c:pt idx="113">
                  <c:v>774.73999999999978</c:v>
                </c:pt>
                <c:pt idx="114">
                  <c:v>776.19999999999982</c:v>
                </c:pt>
                <c:pt idx="115">
                  <c:v>777.61999999999978</c:v>
                </c:pt>
                <c:pt idx="116">
                  <c:v>778.99999999999977</c:v>
                </c:pt>
                <c:pt idx="117">
                  <c:v>780.3399999999998</c:v>
                </c:pt>
                <c:pt idx="118">
                  <c:v>781.63999999999976</c:v>
                </c:pt>
                <c:pt idx="119">
                  <c:v>782.89999999999986</c:v>
                </c:pt>
                <c:pt idx="120">
                  <c:v>784.11999999999978</c:v>
                </c:pt>
                <c:pt idx="121">
                  <c:v>785.29999999999984</c:v>
                </c:pt>
                <c:pt idx="122">
                  <c:v>786.43999999999983</c:v>
                </c:pt>
                <c:pt idx="123">
                  <c:v>787.53999999999974</c:v>
                </c:pt>
                <c:pt idx="124">
                  <c:v>788.5999999999998</c:v>
                </c:pt>
                <c:pt idx="125">
                  <c:v>789.61999999999978</c:v>
                </c:pt>
                <c:pt idx="126">
                  <c:v>790.5999999999998</c:v>
                </c:pt>
                <c:pt idx="127">
                  <c:v>791.53999999999985</c:v>
                </c:pt>
                <c:pt idx="128">
                  <c:v>792.43999999999983</c:v>
                </c:pt>
                <c:pt idx="129">
                  <c:v>793.29999999999973</c:v>
                </c:pt>
                <c:pt idx="130">
                  <c:v>794.11999999999978</c:v>
                </c:pt>
                <c:pt idx="131">
                  <c:v>794.89999999999986</c:v>
                </c:pt>
                <c:pt idx="132">
                  <c:v>795.63999999999987</c:v>
                </c:pt>
                <c:pt idx="133">
                  <c:v>796.3399999999998</c:v>
                </c:pt>
                <c:pt idx="134">
                  <c:v>796.99999999999977</c:v>
                </c:pt>
                <c:pt idx="135">
                  <c:v>797.61999999999978</c:v>
                </c:pt>
                <c:pt idx="136">
                  <c:v>798.19999999999982</c:v>
                </c:pt>
                <c:pt idx="137">
                  <c:v>798.73999999999978</c:v>
                </c:pt>
                <c:pt idx="138">
                  <c:v>799.23999999999978</c:v>
                </c:pt>
                <c:pt idx="139">
                  <c:v>799.69999999999982</c:v>
                </c:pt>
                <c:pt idx="140">
                  <c:v>800.11999999999978</c:v>
                </c:pt>
                <c:pt idx="141">
                  <c:v>800.49999999999977</c:v>
                </c:pt>
                <c:pt idx="142">
                  <c:v>800.8399999999998</c:v>
                </c:pt>
                <c:pt idx="143">
                  <c:v>801.13999999999976</c:v>
                </c:pt>
                <c:pt idx="144">
                  <c:v>801.39999999999975</c:v>
                </c:pt>
                <c:pt idx="145">
                  <c:v>801.61999999999978</c:v>
                </c:pt>
                <c:pt idx="146">
                  <c:v>801.79999999999984</c:v>
                </c:pt>
                <c:pt idx="147">
                  <c:v>801.93999999999983</c:v>
                </c:pt>
                <c:pt idx="148">
                  <c:v>802.03999999999974</c:v>
                </c:pt>
                <c:pt idx="149">
                  <c:v>802.0999999999998</c:v>
                </c:pt>
                <c:pt idx="150">
                  <c:v>802.11999999999978</c:v>
                </c:pt>
                <c:pt idx="151">
                  <c:v>802.0999999999998</c:v>
                </c:pt>
                <c:pt idx="152">
                  <c:v>802.03999999999985</c:v>
                </c:pt>
                <c:pt idx="153">
                  <c:v>801.93999999999983</c:v>
                </c:pt>
                <c:pt idx="154">
                  <c:v>801.79999999999973</c:v>
                </c:pt>
                <c:pt idx="155">
                  <c:v>801.61999999999978</c:v>
                </c:pt>
                <c:pt idx="156">
                  <c:v>801.39999999999986</c:v>
                </c:pt>
                <c:pt idx="157">
                  <c:v>801.13999999999987</c:v>
                </c:pt>
                <c:pt idx="158">
                  <c:v>800.8399999999998</c:v>
                </c:pt>
                <c:pt idx="159">
                  <c:v>800.49999999999977</c:v>
                </c:pt>
                <c:pt idx="160">
                  <c:v>800.11999999999978</c:v>
                </c:pt>
                <c:pt idx="161">
                  <c:v>799.6999999999997</c:v>
                </c:pt>
                <c:pt idx="162">
                  <c:v>799.23999999999978</c:v>
                </c:pt>
                <c:pt idx="163">
                  <c:v>798.73999999999978</c:v>
                </c:pt>
                <c:pt idx="164">
                  <c:v>798.19999999999982</c:v>
                </c:pt>
                <c:pt idx="165">
                  <c:v>797.61999999999978</c:v>
                </c:pt>
                <c:pt idx="166">
                  <c:v>796.99999999999977</c:v>
                </c:pt>
                <c:pt idx="167">
                  <c:v>796.3399999999998</c:v>
                </c:pt>
                <c:pt idx="168">
                  <c:v>795.63999999999976</c:v>
                </c:pt>
                <c:pt idx="169">
                  <c:v>794.89999999999986</c:v>
                </c:pt>
                <c:pt idx="170">
                  <c:v>794.11999999999978</c:v>
                </c:pt>
                <c:pt idx="171">
                  <c:v>793.29999999999973</c:v>
                </c:pt>
                <c:pt idx="172">
                  <c:v>792.43999999999983</c:v>
                </c:pt>
                <c:pt idx="173">
                  <c:v>791.53999999999974</c:v>
                </c:pt>
                <c:pt idx="174">
                  <c:v>790.59999999999991</c:v>
                </c:pt>
                <c:pt idx="175">
                  <c:v>789.61999999999978</c:v>
                </c:pt>
                <c:pt idx="176">
                  <c:v>788.59999999999968</c:v>
                </c:pt>
                <c:pt idx="177">
                  <c:v>788.59999999999968</c:v>
                </c:pt>
                <c:pt idx="178">
                  <c:v>786.43999999999971</c:v>
                </c:pt>
                <c:pt idx="179">
                  <c:v>785.29999999999984</c:v>
                </c:pt>
                <c:pt idx="180">
                  <c:v>784.11999999999978</c:v>
                </c:pt>
                <c:pt idx="181">
                  <c:v>782.89999999999975</c:v>
                </c:pt>
                <c:pt idx="182">
                  <c:v>781.63999999999987</c:v>
                </c:pt>
                <c:pt idx="183">
                  <c:v>780.3399999999998</c:v>
                </c:pt>
                <c:pt idx="184">
                  <c:v>778.99999999999989</c:v>
                </c:pt>
                <c:pt idx="185">
                  <c:v>777.61999999999978</c:v>
                </c:pt>
                <c:pt idx="186">
                  <c:v>776.1999999999997</c:v>
                </c:pt>
                <c:pt idx="187">
                  <c:v>774.7399999999999</c:v>
                </c:pt>
                <c:pt idx="188">
                  <c:v>773.23999999999978</c:v>
                </c:pt>
                <c:pt idx="189">
                  <c:v>771.69999999999993</c:v>
                </c:pt>
                <c:pt idx="190">
                  <c:v>770.11999999999978</c:v>
                </c:pt>
                <c:pt idx="191">
                  <c:v>768.49999999999977</c:v>
                </c:pt>
                <c:pt idx="192">
                  <c:v>766.8399999999998</c:v>
                </c:pt>
                <c:pt idx="193">
                  <c:v>765.13999999999976</c:v>
                </c:pt>
                <c:pt idx="194">
                  <c:v>763.39999999999986</c:v>
                </c:pt>
                <c:pt idx="195">
                  <c:v>761.61999999999978</c:v>
                </c:pt>
                <c:pt idx="196">
                  <c:v>759.79999999999973</c:v>
                </c:pt>
                <c:pt idx="197">
                  <c:v>757.93999999999983</c:v>
                </c:pt>
                <c:pt idx="198">
                  <c:v>756.03999999999974</c:v>
                </c:pt>
                <c:pt idx="199">
                  <c:v>754.09999999999991</c:v>
                </c:pt>
                <c:pt idx="200">
                  <c:v>752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A77C-4489-B43C-CB3AD7ADF04B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150:$GT$150</c:f>
              <c:numCache>
                <c:formatCode>General</c:formatCode>
                <c:ptCount val="201"/>
                <c:pt idx="0">
                  <c:v>352.57999999999981</c:v>
                </c:pt>
                <c:pt idx="1">
                  <c:v>358.55999999999983</c:v>
                </c:pt>
                <c:pt idx="2">
                  <c:v>364.49999999999983</c:v>
                </c:pt>
                <c:pt idx="3">
                  <c:v>370.39999999999981</c:v>
                </c:pt>
                <c:pt idx="4">
                  <c:v>376.25999999999982</c:v>
                </c:pt>
                <c:pt idx="5">
                  <c:v>382.07999999999981</c:v>
                </c:pt>
                <c:pt idx="6">
                  <c:v>387.85999999999979</c:v>
                </c:pt>
                <c:pt idx="7">
                  <c:v>393.5999999999998</c:v>
                </c:pt>
                <c:pt idx="8">
                  <c:v>399.29999999999984</c:v>
                </c:pt>
                <c:pt idx="9">
                  <c:v>404.95999999999981</c:v>
                </c:pt>
                <c:pt idx="10">
                  <c:v>410.57999999999981</c:v>
                </c:pt>
                <c:pt idx="11">
                  <c:v>416.15999999999985</c:v>
                </c:pt>
                <c:pt idx="12">
                  <c:v>421.69999999999982</c:v>
                </c:pt>
                <c:pt idx="13">
                  <c:v>427.19999999999982</c:v>
                </c:pt>
                <c:pt idx="14">
                  <c:v>432.6599999999998</c:v>
                </c:pt>
                <c:pt idx="15">
                  <c:v>438.07999999999981</c:v>
                </c:pt>
                <c:pt idx="16">
                  <c:v>443.45999999999981</c:v>
                </c:pt>
                <c:pt idx="17">
                  <c:v>448.79999999999984</c:v>
                </c:pt>
                <c:pt idx="18">
                  <c:v>454.0999999999998</c:v>
                </c:pt>
                <c:pt idx="19">
                  <c:v>459.35999999999979</c:v>
                </c:pt>
                <c:pt idx="20">
                  <c:v>464.57999999999981</c:v>
                </c:pt>
                <c:pt idx="21">
                  <c:v>469.75999999999982</c:v>
                </c:pt>
                <c:pt idx="22">
                  <c:v>474.89999999999981</c:v>
                </c:pt>
                <c:pt idx="23">
                  <c:v>479.99999999999977</c:v>
                </c:pt>
                <c:pt idx="24">
                  <c:v>485.05999999999983</c:v>
                </c:pt>
                <c:pt idx="25">
                  <c:v>490.07999999999981</c:v>
                </c:pt>
                <c:pt idx="26">
                  <c:v>495.05999999999983</c:v>
                </c:pt>
                <c:pt idx="27">
                  <c:v>499.99999999999983</c:v>
                </c:pt>
                <c:pt idx="28">
                  <c:v>504.89999999999981</c:v>
                </c:pt>
                <c:pt idx="29">
                  <c:v>509.75999999999982</c:v>
                </c:pt>
                <c:pt idx="30">
                  <c:v>514.57999999999981</c:v>
                </c:pt>
                <c:pt idx="31">
                  <c:v>519.35999999999979</c:v>
                </c:pt>
                <c:pt idx="32">
                  <c:v>524.0999999999998</c:v>
                </c:pt>
                <c:pt idx="33">
                  <c:v>528.79999999999984</c:v>
                </c:pt>
                <c:pt idx="34">
                  <c:v>533.45999999999981</c:v>
                </c:pt>
                <c:pt idx="35">
                  <c:v>538.07999999999981</c:v>
                </c:pt>
                <c:pt idx="36">
                  <c:v>542.65999999999985</c:v>
                </c:pt>
                <c:pt idx="37">
                  <c:v>547.19999999999982</c:v>
                </c:pt>
                <c:pt idx="38">
                  <c:v>551.69999999999982</c:v>
                </c:pt>
                <c:pt idx="39">
                  <c:v>556.15999999999985</c:v>
                </c:pt>
                <c:pt idx="40">
                  <c:v>560.57999999999981</c:v>
                </c:pt>
                <c:pt idx="41">
                  <c:v>564.95999999999981</c:v>
                </c:pt>
                <c:pt idx="42">
                  <c:v>569.29999999999984</c:v>
                </c:pt>
                <c:pt idx="43">
                  <c:v>573.5999999999998</c:v>
                </c:pt>
                <c:pt idx="44">
                  <c:v>577.85999999999979</c:v>
                </c:pt>
                <c:pt idx="45">
                  <c:v>582.07999999999981</c:v>
                </c:pt>
                <c:pt idx="46">
                  <c:v>586.25999999999976</c:v>
                </c:pt>
                <c:pt idx="47">
                  <c:v>590.39999999999986</c:v>
                </c:pt>
                <c:pt idx="48">
                  <c:v>594.49999999999977</c:v>
                </c:pt>
                <c:pt idx="49">
                  <c:v>598.55999999999983</c:v>
                </c:pt>
                <c:pt idx="50">
                  <c:v>602.57999999999981</c:v>
                </c:pt>
                <c:pt idx="51">
                  <c:v>606.55999999999983</c:v>
                </c:pt>
                <c:pt idx="52">
                  <c:v>610.49999999999977</c:v>
                </c:pt>
                <c:pt idx="53">
                  <c:v>614.39999999999986</c:v>
                </c:pt>
                <c:pt idx="54">
                  <c:v>618.25999999999976</c:v>
                </c:pt>
                <c:pt idx="55">
                  <c:v>622.07999999999981</c:v>
                </c:pt>
                <c:pt idx="56">
                  <c:v>625.85999999999979</c:v>
                </c:pt>
                <c:pt idx="57">
                  <c:v>629.5999999999998</c:v>
                </c:pt>
                <c:pt idx="58">
                  <c:v>633.29999999999984</c:v>
                </c:pt>
                <c:pt idx="59">
                  <c:v>636.95999999999981</c:v>
                </c:pt>
                <c:pt idx="60">
                  <c:v>640.57999999999981</c:v>
                </c:pt>
                <c:pt idx="61">
                  <c:v>644.15999999999985</c:v>
                </c:pt>
                <c:pt idx="62">
                  <c:v>647.69999999999982</c:v>
                </c:pt>
                <c:pt idx="63">
                  <c:v>651.19999999999982</c:v>
                </c:pt>
                <c:pt idx="64">
                  <c:v>654.65999999999985</c:v>
                </c:pt>
                <c:pt idx="65">
                  <c:v>658.07999999999981</c:v>
                </c:pt>
                <c:pt idx="66">
                  <c:v>658.07999999999981</c:v>
                </c:pt>
                <c:pt idx="67">
                  <c:v>664.79999999999984</c:v>
                </c:pt>
                <c:pt idx="68">
                  <c:v>668.0999999999998</c:v>
                </c:pt>
                <c:pt idx="69">
                  <c:v>671.35999999999979</c:v>
                </c:pt>
                <c:pt idx="70">
                  <c:v>674.57999999999981</c:v>
                </c:pt>
                <c:pt idx="71">
                  <c:v>677.75999999999976</c:v>
                </c:pt>
                <c:pt idx="72">
                  <c:v>680.89999999999986</c:v>
                </c:pt>
                <c:pt idx="73">
                  <c:v>683.99999999999977</c:v>
                </c:pt>
                <c:pt idx="74">
                  <c:v>687.05999999999983</c:v>
                </c:pt>
                <c:pt idx="75">
                  <c:v>690.07999999999981</c:v>
                </c:pt>
                <c:pt idx="76">
                  <c:v>693.05999999999983</c:v>
                </c:pt>
                <c:pt idx="77">
                  <c:v>695.99999999999977</c:v>
                </c:pt>
                <c:pt idx="78">
                  <c:v>698.89999999999986</c:v>
                </c:pt>
                <c:pt idx="79">
                  <c:v>701.75999999999976</c:v>
                </c:pt>
                <c:pt idx="80">
                  <c:v>704.57999999999981</c:v>
                </c:pt>
                <c:pt idx="81">
                  <c:v>707.35999999999979</c:v>
                </c:pt>
                <c:pt idx="82">
                  <c:v>710.0999999999998</c:v>
                </c:pt>
                <c:pt idx="83">
                  <c:v>712.79999999999984</c:v>
                </c:pt>
                <c:pt idx="84">
                  <c:v>715.45999999999981</c:v>
                </c:pt>
                <c:pt idx="85">
                  <c:v>718.07999999999981</c:v>
                </c:pt>
                <c:pt idx="86">
                  <c:v>720.65999999999985</c:v>
                </c:pt>
                <c:pt idx="87">
                  <c:v>723.19999999999982</c:v>
                </c:pt>
                <c:pt idx="88">
                  <c:v>725.69999999999982</c:v>
                </c:pt>
                <c:pt idx="89">
                  <c:v>728.15999999999985</c:v>
                </c:pt>
                <c:pt idx="90">
                  <c:v>730.57999999999981</c:v>
                </c:pt>
                <c:pt idx="91">
                  <c:v>732.95999999999981</c:v>
                </c:pt>
                <c:pt idx="92">
                  <c:v>735.29999999999984</c:v>
                </c:pt>
                <c:pt idx="93">
                  <c:v>737.5999999999998</c:v>
                </c:pt>
                <c:pt idx="94">
                  <c:v>739.85999999999979</c:v>
                </c:pt>
                <c:pt idx="95">
                  <c:v>742.07999999999981</c:v>
                </c:pt>
                <c:pt idx="96">
                  <c:v>744.25999999999976</c:v>
                </c:pt>
                <c:pt idx="97">
                  <c:v>746.39999999999986</c:v>
                </c:pt>
                <c:pt idx="98">
                  <c:v>748.49999999999977</c:v>
                </c:pt>
                <c:pt idx="99">
                  <c:v>750.55999999999983</c:v>
                </c:pt>
                <c:pt idx="100">
                  <c:v>752.57999999999981</c:v>
                </c:pt>
                <c:pt idx="101">
                  <c:v>754.55999999999983</c:v>
                </c:pt>
                <c:pt idx="102">
                  <c:v>756.49999999999977</c:v>
                </c:pt>
                <c:pt idx="103">
                  <c:v>758.39999999999986</c:v>
                </c:pt>
                <c:pt idx="104">
                  <c:v>760.25999999999976</c:v>
                </c:pt>
                <c:pt idx="105">
                  <c:v>762.07999999999981</c:v>
                </c:pt>
                <c:pt idx="106">
                  <c:v>763.85999999999979</c:v>
                </c:pt>
                <c:pt idx="107">
                  <c:v>765.5999999999998</c:v>
                </c:pt>
                <c:pt idx="108">
                  <c:v>767.29999999999973</c:v>
                </c:pt>
                <c:pt idx="109">
                  <c:v>768.95999999999981</c:v>
                </c:pt>
                <c:pt idx="110">
                  <c:v>770.57999999999981</c:v>
                </c:pt>
                <c:pt idx="111">
                  <c:v>772.15999999999985</c:v>
                </c:pt>
                <c:pt idx="112">
                  <c:v>773.69999999999982</c:v>
                </c:pt>
                <c:pt idx="113">
                  <c:v>775.19999999999982</c:v>
                </c:pt>
                <c:pt idx="114">
                  <c:v>776.65999999999985</c:v>
                </c:pt>
                <c:pt idx="115">
                  <c:v>778.07999999999981</c:v>
                </c:pt>
                <c:pt idx="116">
                  <c:v>779.45999999999981</c:v>
                </c:pt>
                <c:pt idx="117">
                  <c:v>780.79999999999984</c:v>
                </c:pt>
                <c:pt idx="118">
                  <c:v>782.0999999999998</c:v>
                </c:pt>
                <c:pt idx="119">
                  <c:v>783.35999999999979</c:v>
                </c:pt>
                <c:pt idx="120">
                  <c:v>784.57999999999981</c:v>
                </c:pt>
                <c:pt idx="121">
                  <c:v>785.75999999999976</c:v>
                </c:pt>
                <c:pt idx="122">
                  <c:v>786.89999999999986</c:v>
                </c:pt>
                <c:pt idx="123">
                  <c:v>787.99999999999977</c:v>
                </c:pt>
                <c:pt idx="124">
                  <c:v>789.05999999999983</c:v>
                </c:pt>
                <c:pt idx="125">
                  <c:v>790.07999999999981</c:v>
                </c:pt>
                <c:pt idx="126">
                  <c:v>791.05999999999983</c:v>
                </c:pt>
                <c:pt idx="127">
                  <c:v>791.99999999999977</c:v>
                </c:pt>
                <c:pt idx="128">
                  <c:v>792.89999999999986</c:v>
                </c:pt>
                <c:pt idx="129">
                  <c:v>793.75999999999976</c:v>
                </c:pt>
                <c:pt idx="130">
                  <c:v>794.57999999999981</c:v>
                </c:pt>
                <c:pt idx="131">
                  <c:v>795.35999999999979</c:v>
                </c:pt>
                <c:pt idx="132">
                  <c:v>796.0999999999998</c:v>
                </c:pt>
                <c:pt idx="133">
                  <c:v>796.79999999999973</c:v>
                </c:pt>
                <c:pt idx="134">
                  <c:v>797.45999999999981</c:v>
                </c:pt>
                <c:pt idx="135">
                  <c:v>798.07999999999981</c:v>
                </c:pt>
                <c:pt idx="136">
                  <c:v>798.65999999999985</c:v>
                </c:pt>
                <c:pt idx="137">
                  <c:v>799.19999999999982</c:v>
                </c:pt>
                <c:pt idx="138">
                  <c:v>799.69999999999982</c:v>
                </c:pt>
                <c:pt idx="139">
                  <c:v>800.15999999999985</c:v>
                </c:pt>
                <c:pt idx="140">
                  <c:v>800.57999999999981</c:v>
                </c:pt>
                <c:pt idx="141">
                  <c:v>800.95999999999981</c:v>
                </c:pt>
                <c:pt idx="142">
                  <c:v>801.29999999999984</c:v>
                </c:pt>
                <c:pt idx="143">
                  <c:v>801.5999999999998</c:v>
                </c:pt>
                <c:pt idx="144">
                  <c:v>801.85999999999979</c:v>
                </c:pt>
                <c:pt idx="145">
                  <c:v>802.07999999999981</c:v>
                </c:pt>
                <c:pt idx="146">
                  <c:v>802.25999999999976</c:v>
                </c:pt>
                <c:pt idx="147">
                  <c:v>802.39999999999986</c:v>
                </c:pt>
                <c:pt idx="148">
                  <c:v>802.49999999999977</c:v>
                </c:pt>
                <c:pt idx="149">
                  <c:v>802.55999999999983</c:v>
                </c:pt>
                <c:pt idx="150">
                  <c:v>802.57999999999981</c:v>
                </c:pt>
                <c:pt idx="151">
                  <c:v>802.55999999999983</c:v>
                </c:pt>
                <c:pt idx="152">
                  <c:v>802.49999999999977</c:v>
                </c:pt>
                <c:pt idx="153">
                  <c:v>802.39999999999975</c:v>
                </c:pt>
                <c:pt idx="154">
                  <c:v>802.25999999999976</c:v>
                </c:pt>
                <c:pt idx="155">
                  <c:v>802.07999999999981</c:v>
                </c:pt>
                <c:pt idx="156">
                  <c:v>801.85999999999979</c:v>
                </c:pt>
                <c:pt idx="157">
                  <c:v>801.59999999999991</c:v>
                </c:pt>
                <c:pt idx="158">
                  <c:v>801.29999999999973</c:v>
                </c:pt>
                <c:pt idx="159">
                  <c:v>800.95999999999981</c:v>
                </c:pt>
                <c:pt idx="160">
                  <c:v>800.57999999999981</c:v>
                </c:pt>
                <c:pt idx="161">
                  <c:v>800.15999999999974</c:v>
                </c:pt>
                <c:pt idx="162">
                  <c:v>799.69999999999982</c:v>
                </c:pt>
                <c:pt idx="163">
                  <c:v>799.19999999999982</c:v>
                </c:pt>
                <c:pt idx="164">
                  <c:v>798.65999999999985</c:v>
                </c:pt>
                <c:pt idx="165">
                  <c:v>798.07999999999981</c:v>
                </c:pt>
                <c:pt idx="166">
                  <c:v>797.45999999999981</c:v>
                </c:pt>
                <c:pt idx="167">
                  <c:v>796.79999999999984</c:v>
                </c:pt>
                <c:pt idx="168">
                  <c:v>796.0999999999998</c:v>
                </c:pt>
                <c:pt idx="169">
                  <c:v>795.3599999999999</c:v>
                </c:pt>
                <c:pt idx="170">
                  <c:v>794.57999999999981</c:v>
                </c:pt>
                <c:pt idx="171">
                  <c:v>793.75999999999976</c:v>
                </c:pt>
                <c:pt idx="172">
                  <c:v>792.89999999999986</c:v>
                </c:pt>
                <c:pt idx="173">
                  <c:v>791.99999999999977</c:v>
                </c:pt>
                <c:pt idx="174">
                  <c:v>791.06</c:v>
                </c:pt>
                <c:pt idx="175">
                  <c:v>790.07999999999981</c:v>
                </c:pt>
                <c:pt idx="176">
                  <c:v>789.05999999999972</c:v>
                </c:pt>
                <c:pt idx="177">
                  <c:v>789.05999999999972</c:v>
                </c:pt>
                <c:pt idx="178">
                  <c:v>786.89999999999975</c:v>
                </c:pt>
                <c:pt idx="179">
                  <c:v>785.75999999999988</c:v>
                </c:pt>
                <c:pt idx="180">
                  <c:v>784.57999999999981</c:v>
                </c:pt>
                <c:pt idx="181">
                  <c:v>783.35999999999967</c:v>
                </c:pt>
                <c:pt idx="182">
                  <c:v>782.09999999999991</c:v>
                </c:pt>
                <c:pt idx="183">
                  <c:v>780.79999999999973</c:v>
                </c:pt>
                <c:pt idx="184">
                  <c:v>779.45999999999981</c:v>
                </c:pt>
                <c:pt idx="185">
                  <c:v>778.07999999999981</c:v>
                </c:pt>
                <c:pt idx="186">
                  <c:v>776.65999999999974</c:v>
                </c:pt>
                <c:pt idx="187">
                  <c:v>775.19999999999982</c:v>
                </c:pt>
                <c:pt idx="188">
                  <c:v>773.69999999999982</c:v>
                </c:pt>
                <c:pt idx="189">
                  <c:v>772.15999999999985</c:v>
                </c:pt>
                <c:pt idx="190">
                  <c:v>770.57999999999981</c:v>
                </c:pt>
                <c:pt idx="191">
                  <c:v>768.95999999999981</c:v>
                </c:pt>
                <c:pt idx="192">
                  <c:v>767.29999999999984</c:v>
                </c:pt>
                <c:pt idx="193">
                  <c:v>765.5999999999998</c:v>
                </c:pt>
                <c:pt idx="194">
                  <c:v>763.8599999999999</c:v>
                </c:pt>
                <c:pt idx="195">
                  <c:v>762.07999999999981</c:v>
                </c:pt>
                <c:pt idx="196">
                  <c:v>760.25999999999976</c:v>
                </c:pt>
                <c:pt idx="197">
                  <c:v>758.39999999999986</c:v>
                </c:pt>
                <c:pt idx="198">
                  <c:v>756.49999999999977</c:v>
                </c:pt>
                <c:pt idx="199">
                  <c:v>754.56</c:v>
                </c:pt>
                <c:pt idx="200">
                  <c:v>752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A77C-4489-B43C-CB3AD7ADF04B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151:$GT$151</c:f>
              <c:numCache>
                <c:formatCode>General</c:formatCode>
                <c:ptCount val="201"/>
                <c:pt idx="0">
                  <c:v>352.99999999999989</c:v>
                </c:pt>
                <c:pt idx="1">
                  <c:v>358.97999999999985</c:v>
                </c:pt>
                <c:pt idx="2">
                  <c:v>364.91999999999985</c:v>
                </c:pt>
                <c:pt idx="3">
                  <c:v>370.81999999999982</c:v>
                </c:pt>
                <c:pt idx="4">
                  <c:v>376.67999999999984</c:v>
                </c:pt>
                <c:pt idx="5">
                  <c:v>382.49999999999989</c:v>
                </c:pt>
                <c:pt idx="6">
                  <c:v>388.27999999999986</c:v>
                </c:pt>
                <c:pt idx="7">
                  <c:v>394.01999999999987</c:v>
                </c:pt>
                <c:pt idx="8">
                  <c:v>399.71999999999986</c:v>
                </c:pt>
                <c:pt idx="9">
                  <c:v>405.37999999999988</c:v>
                </c:pt>
                <c:pt idx="10">
                  <c:v>410.99999999999989</c:v>
                </c:pt>
                <c:pt idx="11">
                  <c:v>416.57999999999987</c:v>
                </c:pt>
                <c:pt idx="12">
                  <c:v>422.11999999999989</c:v>
                </c:pt>
                <c:pt idx="13">
                  <c:v>427.61999999999989</c:v>
                </c:pt>
                <c:pt idx="14">
                  <c:v>433.07999999999987</c:v>
                </c:pt>
                <c:pt idx="15">
                  <c:v>438.49999999999989</c:v>
                </c:pt>
                <c:pt idx="16">
                  <c:v>443.87999999999988</c:v>
                </c:pt>
                <c:pt idx="17">
                  <c:v>449.21999999999986</c:v>
                </c:pt>
                <c:pt idx="18">
                  <c:v>454.51999999999987</c:v>
                </c:pt>
                <c:pt idx="19">
                  <c:v>459.77999999999986</c:v>
                </c:pt>
                <c:pt idx="20">
                  <c:v>464.99999999999989</c:v>
                </c:pt>
                <c:pt idx="21">
                  <c:v>470.17999999999984</c:v>
                </c:pt>
                <c:pt idx="22">
                  <c:v>475.31999999999982</c:v>
                </c:pt>
                <c:pt idx="23">
                  <c:v>480.41999999999985</c:v>
                </c:pt>
                <c:pt idx="24">
                  <c:v>485.47999999999985</c:v>
                </c:pt>
                <c:pt idx="25">
                  <c:v>490.49999999999989</c:v>
                </c:pt>
                <c:pt idx="26">
                  <c:v>495.47999999999985</c:v>
                </c:pt>
                <c:pt idx="27">
                  <c:v>500.41999999999985</c:v>
                </c:pt>
                <c:pt idx="28">
                  <c:v>505.31999999999982</c:v>
                </c:pt>
                <c:pt idx="29">
                  <c:v>510.17999999999984</c:v>
                </c:pt>
                <c:pt idx="30">
                  <c:v>514.99999999999989</c:v>
                </c:pt>
                <c:pt idx="31">
                  <c:v>519.77999999999986</c:v>
                </c:pt>
                <c:pt idx="32">
                  <c:v>524.51999999999987</c:v>
                </c:pt>
                <c:pt idx="33">
                  <c:v>529.2199999999998</c:v>
                </c:pt>
                <c:pt idx="34">
                  <c:v>533.87999999999988</c:v>
                </c:pt>
                <c:pt idx="35">
                  <c:v>538.49999999999989</c:v>
                </c:pt>
                <c:pt idx="36">
                  <c:v>543.07999999999993</c:v>
                </c:pt>
                <c:pt idx="37">
                  <c:v>547.61999999999989</c:v>
                </c:pt>
                <c:pt idx="38">
                  <c:v>552.11999999999989</c:v>
                </c:pt>
                <c:pt idx="39">
                  <c:v>556.57999999999993</c:v>
                </c:pt>
                <c:pt idx="40">
                  <c:v>560.99999999999989</c:v>
                </c:pt>
                <c:pt idx="41">
                  <c:v>565.37999999999988</c:v>
                </c:pt>
                <c:pt idx="42">
                  <c:v>569.7199999999998</c:v>
                </c:pt>
                <c:pt idx="43">
                  <c:v>574.01999999999987</c:v>
                </c:pt>
                <c:pt idx="44">
                  <c:v>578.27999999999986</c:v>
                </c:pt>
                <c:pt idx="45">
                  <c:v>582.49999999999989</c:v>
                </c:pt>
                <c:pt idx="46">
                  <c:v>586.67999999999984</c:v>
                </c:pt>
                <c:pt idx="47">
                  <c:v>590.81999999999982</c:v>
                </c:pt>
                <c:pt idx="48">
                  <c:v>594.91999999999985</c:v>
                </c:pt>
                <c:pt idx="49">
                  <c:v>598.97999999999979</c:v>
                </c:pt>
                <c:pt idx="50">
                  <c:v>602.99999999999989</c:v>
                </c:pt>
                <c:pt idx="51">
                  <c:v>606.97999999999979</c:v>
                </c:pt>
                <c:pt idx="52">
                  <c:v>610.91999999999985</c:v>
                </c:pt>
                <c:pt idx="53">
                  <c:v>614.81999999999982</c:v>
                </c:pt>
                <c:pt idx="54">
                  <c:v>618.67999999999984</c:v>
                </c:pt>
                <c:pt idx="55">
                  <c:v>622.49999999999989</c:v>
                </c:pt>
                <c:pt idx="56">
                  <c:v>626.27999999999986</c:v>
                </c:pt>
                <c:pt idx="57">
                  <c:v>630.01999999999987</c:v>
                </c:pt>
                <c:pt idx="58">
                  <c:v>633.7199999999998</c:v>
                </c:pt>
                <c:pt idx="59">
                  <c:v>637.37999999999988</c:v>
                </c:pt>
                <c:pt idx="60">
                  <c:v>640.99999999999989</c:v>
                </c:pt>
                <c:pt idx="61">
                  <c:v>644.57999999999993</c:v>
                </c:pt>
                <c:pt idx="62">
                  <c:v>648.11999999999989</c:v>
                </c:pt>
                <c:pt idx="63">
                  <c:v>651.61999999999989</c:v>
                </c:pt>
                <c:pt idx="64">
                  <c:v>655.07999999999981</c:v>
                </c:pt>
                <c:pt idx="65">
                  <c:v>658.49999999999989</c:v>
                </c:pt>
                <c:pt idx="66">
                  <c:v>658.49999999999989</c:v>
                </c:pt>
                <c:pt idx="67">
                  <c:v>665.2199999999998</c:v>
                </c:pt>
                <c:pt idx="68">
                  <c:v>668.51999999999987</c:v>
                </c:pt>
                <c:pt idx="69">
                  <c:v>671.77999999999986</c:v>
                </c:pt>
                <c:pt idx="70">
                  <c:v>674.99999999999989</c:v>
                </c:pt>
                <c:pt idx="71">
                  <c:v>678.17999999999984</c:v>
                </c:pt>
                <c:pt idx="72">
                  <c:v>681.31999999999982</c:v>
                </c:pt>
                <c:pt idx="73">
                  <c:v>684.41999999999985</c:v>
                </c:pt>
                <c:pt idx="74">
                  <c:v>687.47999999999979</c:v>
                </c:pt>
                <c:pt idx="75">
                  <c:v>690.49999999999989</c:v>
                </c:pt>
                <c:pt idx="76">
                  <c:v>693.47999999999979</c:v>
                </c:pt>
                <c:pt idx="77">
                  <c:v>696.41999999999985</c:v>
                </c:pt>
                <c:pt idx="78">
                  <c:v>699.31999999999982</c:v>
                </c:pt>
                <c:pt idx="79">
                  <c:v>702.17999999999984</c:v>
                </c:pt>
                <c:pt idx="80">
                  <c:v>704.99999999999989</c:v>
                </c:pt>
                <c:pt idx="81">
                  <c:v>707.77999999999986</c:v>
                </c:pt>
                <c:pt idx="82">
                  <c:v>710.51999999999987</c:v>
                </c:pt>
                <c:pt idx="83">
                  <c:v>713.2199999999998</c:v>
                </c:pt>
                <c:pt idx="84">
                  <c:v>715.87999999999988</c:v>
                </c:pt>
                <c:pt idx="85">
                  <c:v>718.49999999999989</c:v>
                </c:pt>
                <c:pt idx="86">
                  <c:v>721.07999999999993</c:v>
                </c:pt>
                <c:pt idx="87">
                  <c:v>723.61999999999989</c:v>
                </c:pt>
                <c:pt idx="88">
                  <c:v>726.11999999999989</c:v>
                </c:pt>
                <c:pt idx="89">
                  <c:v>728.57999999999981</c:v>
                </c:pt>
                <c:pt idx="90">
                  <c:v>730.99999999999989</c:v>
                </c:pt>
                <c:pt idx="91">
                  <c:v>733.37999999999988</c:v>
                </c:pt>
                <c:pt idx="92">
                  <c:v>735.7199999999998</c:v>
                </c:pt>
                <c:pt idx="93">
                  <c:v>738.01999999999987</c:v>
                </c:pt>
                <c:pt idx="94">
                  <c:v>740.27999999999986</c:v>
                </c:pt>
                <c:pt idx="95">
                  <c:v>742.49999999999989</c:v>
                </c:pt>
                <c:pt idx="96">
                  <c:v>744.67999999999984</c:v>
                </c:pt>
                <c:pt idx="97">
                  <c:v>746.81999999999994</c:v>
                </c:pt>
                <c:pt idx="98">
                  <c:v>748.91999999999985</c:v>
                </c:pt>
                <c:pt idx="99">
                  <c:v>750.97999999999979</c:v>
                </c:pt>
                <c:pt idx="100">
                  <c:v>752.99999999999989</c:v>
                </c:pt>
                <c:pt idx="101">
                  <c:v>754.97999999999979</c:v>
                </c:pt>
                <c:pt idx="102">
                  <c:v>756.91999999999985</c:v>
                </c:pt>
                <c:pt idx="103">
                  <c:v>758.81999999999982</c:v>
                </c:pt>
                <c:pt idx="104">
                  <c:v>760.67999999999984</c:v>
                </c:pt>
                <c:pt idx="105">
                  <c:v>762.49999999999989</c:v>
                </c:pt>
                <c:pt idx="106">
                  <c:v>764.27999999999986</c:v>
                </c:pt>
                <c:pt idx="107">
                  <c:v>766.01999999999987</c:v>
                </c:pt>
                <c:pt idx="108">
                  <c:v>767.7199999999998</c:v>
                </c:pt>
                <c:pt idx="109">
                  <c:v>769.37999999999988</c:v>
                </c:pt>
                <c:pt idx="110">
                  <c:v>770.99999999999989</c:v>
                </c:pt>
                <c:pt idx="111">
                  <c:v>772.57999999999993</c:v>
                </c:pt>
                <c:pt idx="112">
                  <c:v>774.11999999999989</c:v>
                </c:pt>
                <c:pt idx="113">
                  <c:v>775.61999999999989</c:v>
                </c:pt>
                <c:pt idx="114">
                  <c:v>777.07999999999981</c:v>
                </c:pt>
                <c:pt idx="115">
                  <c:v>778.49999999999989</c:v>
                </c:pt>
                <c:pt idx="116">
                  <c:v>779.87999999999988</c:v>
                </c:pt>
                <c:pt idx="117">
                  <c:v>781.2199999999998</c:v>
                </c:pt>
                <c:pt idx="118">
                  <c:v>782.51999999999987</c:v>
                </c:pt>
                <c:pt idx="119">
                  <c:v>783.77999999999986</c:v>
                </c:pt>
                <c:pt idx="120">
                  <c:v>784.99999999999989</c:v>
                </c:pt>
                <c:pt idx="121">
                  <c:v>786.17999999999984</c:v>
                </c:pt>
                <c:pt idx="122">
                  <c:v>787.31999999999994</c:v>
                </c:pt>
                <c:pt idx="123">
                  <c:v>788.41999999999985</c:v>
                </c:pt>
                <c:pt idx="124">
                  <c:v>789.47999999999979</c:v>
                </c:pt>
                <c:pt idx="125">
                  <c:v>790.49999999999989</c:v>
                </c:pt>
                <c:pt idx="126">
                  <c:v>791.47999999999979</c:v>
                </c:pt>
                <c:pt idx="127">
                  <c:v>792.41999999999985</c:v>
                </c:pt>
                <c:pt idx="128">
                  <c:v>793.31999999999982</c:v>
                </c:pt>
                <c:pt idx="129">
                  <c:v>794.17999999999984</c:v>
                </c:pt>
                <c:pt idx="130">
                  <c:v>794.99999999999989</c:v>
                </c:pt>
                <c:pt idx="131">
                  <c:v>795.77999999999986</c:v>
                </c:pt>
                <c:pt idx="132">
                  <c:v>796.51999999999987</c:v>
                </c:pt>
                <c:pt idx="133">
                  <c:v>797.2199999999998</c:v>
                </c:pt>
                <c:pt idx="134">
                  <c:v>797.87999999999988</c:v>
                </c:pt>
                <c:pt idx="135">
                  <c:v>798.49999999999989</c:v>
                </c:pt>
                <c:pt idx="136">
                  <c:v>799.07999999999993</c:v>
                </c:pt>
                <c:pt idx="137">
                  <c:v>799.61999999999989</c:v>
                </c:pt>
                <c:pt idx="138">
                  <c:v>800.11999999999989</c:v>
                </c:pt>
                <c:pt idx="139">
                  <c:v>800.57999999999981</c:v>
                </c:pt>
                <c:pt idx="140">
                  <c:v>800.99999999999989</c:v>
                </c:pt>
                <c:pt idx="141">
                  <c:v>801.37999999999988</c:v>
                </c:pt>
                <c:pt idx="142">
                  <c:v>801.71999999999991</c:v>
                </c:pt>
                <c:pt idx="143">
                  <c:v>802.01999999999987</c:v>
                </c:pt>
                <c:pt idx="144">
                  <c:v>802.27999999999986</c:v>
                </c:pt>
                <c:pt idx="145">
                  <c:v>802.49999999999989</c:v>
                </c:pt>
                <c:pt idx="146">
                  <c:v>802.67999999999984</c:v>
                </c:pt>
                <c:pt idx="147">
                  <c:v>802.81999999999994</c:v>
                </c:pt>
                <c:pt idx="148">
                  <c:v>802.91999999999985</c:v>
                </c:pt>
                <c:pt idx="149">
                  <c:v>802.97999999999979</c:v>
                </c:pt>
                <c:pt idx="150">
                  <c:v>802.99999999999989</c:v>
                </c:pt>
                <c:pt idx="151">
                  <c:v>802.9799999999999</c:v>
                </c:pt>
                <c:pt idx="152">
                  <c:v>802.91999999999985</c:v>
                </c:pt>
                <c:pt idx="153">
                  <c:v>802.81999999999982</c:v>
                </c:pt>
                <c:pt idx="154">
                  <c:v>802.67999999999984</c:v>
                </c:pt>
                <c:pt idx="155">
                  <c:v>802.49999999999989</c:v>
                </c:pt>
                <c:pt idx="156">
                  <c:v>802.27999999999986</c:v>
                </c:pt>
                <c:pt idx="157">
                  <c:v>802.01999999999987</c:v>
                </c:pt>
                <c:pt idx="158">
                  <c:v>801.7199999999998</c:v>
                </c:pt>
                <c:pt idx="159">
                  <c:v>801.37999999999988</c:v>
                </c:pt>
                <c:pt idx="160">
                  <c:v>800.99999999999989</c:v>
                </c:pt>
                <c:pt idx="161">
                  <c:v>800.57999999999981</c:v>
                </c:pt>
                <c:pt idx="162">
                  <c:v>800.11999999999989</c:v>
                </c:pt>
                <c:pt idx="163">
                  <c:v>799.61999999999989</c:v>
                </c:pt>
                <c:pt idx="164">
                  <c:v>799.07999999999993</c:v>
                </c:pt>
                <c:pt idx="165">
                  <c:v>798.49999999999989</c:v>
                </c:pt>
                <c:pt idx="166">
                  <c:v>797.87999999999977</c:v>
                </c:pt>
                <c:pt idx="167">
                  <c:v>797.21999999999991</c:v>
                </c:pt>
                <c:pt idx="168">
                  <c:v>796.51999999999987</c:v>
                </c:pt>
                <c:pt idx="169">
                  <c:v>795.78</c:v>
                </c:pt>
                <c:pt idx="170">
                  <c:v>794.99999999999989</c:v>
                </c:pt>
                <c:pt idx="171">
                  <c:v>794.17999999999984</c:v>
                </c:pt>
                <c:pt idx="172">
                  <c:v>793.31999999999994</c:v>
                </c:pt>
                <c:pt idx="173">
                  <c:v>792.41999999999985</c:v>
                </c:pt>
                <c:pt idx="174">
                  <c:v>791.4799999999999</c:v>
                </c:pt>
                <c:pt idx="175">
                  <c:v>790.49999999999989</c:v>
                </c:pt>
                <c:pt idx="176">
                  <c:v>789.47999999999979</c:v>
                </c:pt>
                <c:pt idx="177">
                  <c:v>789.47999999999979</c:v>
                </c:pt>
                <c:pt idx="178">
                  <c:v>787.31999999999982</c:v>
                </c:pt>
                <c:pt idx="179">
                  <c:v>786.18</c:v>
                </c:pt>
                <c:pt idx="180">
                  <c:v>784.99999999999989</c:v>
                </c:pt>
                <c:pt idx="181">
                  <c:v>783.77999999999975</c:v>
                </c:pt>
                <c:pt idx="182">
                  <c:v>782.51999999999987</c:v>
                </c:pt>
                <c:pt idx="183">
                  <c:v>781.2199999999998</c:v>
                </c:pt>
                <c:pt idx="184">
                  <c:v>779.87999999999988</c:v>
                </c:pt>
                <c:pt idx="185">
                  <c:v>778.49999999999989</c:v>
                </c:pt>
                <c:pt idx="186">
                  <c:v>777.07999999999981</c:v>
                </c:pt>
                <c:pt idx="187">
                  <c:v>775.61999999999989</c:v>
                </c:pt>
                <c:pt idx="188">
                  <c:v>774.11999999999978</c:v>
                </c:pt>
                <c:pt idx="189">
                  <c:v>772.57999999999993</c:v>
                </c:pt>
                <c:pt idx="190">
                  <c:v>770.99999999999989</c:v>
                </c:pt>
                <c:pt idx="191">
                  <c:v>769.37999999999977</c:v>
                </c:pt>
                <c:pt idx="192">
                  <c:v>767.71999999999991</c:v>
                </c:pt>
                <c:pt idx="193">
                  <c:v>766.01999999999987</c:v>
                </c:pt>
                <c:pt idx="194">
                  <c:v>764.28</c:v>
                </c:pt>
                <c:pt idx="195">
                  <c:v>762.49999999999989</c:v>
                </c:pt>
                <c:pt idx="196">
                  <c:v>760.67999999999972</c:v>
                </c:pt>
                <c:pt idx="197">
                  <c:v>758.81999999999994</c:v>
                </c:pt>
                <c:pt idx="198">
                  <c:v>756.91999999999985</c:v>
                </c:pt>
                <c:pt idx="199">
                  <c:v>754.9799999999999</c:v>
                </c:pt>
                <c:pt idx="200">
                  <c:v>752.9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A77C-4489-B43C-CB3AD7ADF04B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152:$GT$152</c:f>
              <c:numCache>
                <c:formatCode>General</c:formatCode>
                <c:ptCount val="201"/>
                <c:pt idx="0">
                  <c:v>353.37999999999988</c:v>
                </c:pt>
                <c:pt idx="1">
                  <c:v>359.3599999999999</c:v>
                </c:pt>
                <c:pt idx="2">
                  <c:v>365.2999999999999</c:v>
                </c:pt>
                <c:pt idx="3">
                  <c:v>371.19999999999987</c:v>
                </c:pt>
                <c:pt idx="4">
                  <c:v>377.05999999999989</c:v>
                </c:pt>
                <c:pt idx="5">
                  <c:v>382.87999999999988</c:v>
                </c:pt>
                <c:pt idx="6">
                  <c:v>388.65999999999985</c:v>
                </c:pt>
                <c:pt idx="7">
                  <c:v>394.39999999999986</c:v>
                </c:pt>
                <c:pt idx="8">
                  <c:v>400.09999999999991</c:v>
                </c:pt>
                <c:pt idx="9">
                  <c:v>405.75999999999988</c:v>
                </c:pt>
                <c:pt idx="10">
                  <c:v>411.37999999999988</c:v>
                </c:pt>
                <c:pt idx="11">
                  <c:v>416.95999999999992</c:v>
                </c:pt>
                <c:pt idx="12">
                  <c:v>422.49999999999989</c:v>
                </c:pt>
                <c:pt idx="13">
                  <c:v>427.99999999999989</c:v>
                </c:pt>
                <c:pt idx="14">
                  <c:v>433.45999999999987</c:v>
                </c:pt>
                <c:pt idx="15">
                  <c:v>438.87999999999988</c:v>
                </c:pt>
                <c:pt idx="16">
                  <c:v>444.25999999999988</c:v>
                </c:pt>
                <c:pt idx="17">
                  <c:v>449.59999999999991</c:v>
                </c:pt>
                <c:pt idx="18">
                  <c:v>454.89999999999986</c:v>
                </c:pt>
                <c:pt idx="19">
                  <c:v>460.15999999999985</c:v>
                </c:pt>
                <c:pt idx="20">
                  <c:v>465.37999999999988</c:v>
                </c:pt>
                <c:pt idx="21">
                  <c:v>470.55999999999989</c:v>
                </c:pt>
                <c:pt idx="22">
                  <c:v>475.69999999999987</c:v>
                </c:pt>
                <c:pt idx="23">
                  <c:v>480.79999999999984</c:v>
                </c:pt>
                <c:pt idx="24">
                  <c:v>485.8599999999999</c:v>
                </c:pt>
                <c:pt idx="25">
                  <c:v>490.87999999999988</c:v>
                </c:pt>
                <c:pt idx="26">
                  <c:v>495.8599999999999</c:v>
                </c:pt>
                <c:pt idx="27">
                  <c:v>500.7999999999999</c:v>
                </c:pt>
                <c:pt idx="28">
                  <c:v>505.69999999999987</c:v>
                </c:pt>
                <c:pt idx="29">
                  <c:v>510.55999999999989</c:v>
                </c:pt>
                <c:pt idx="30">
                  <c:v>515.37999999999988</c:v>
                </c:pt>
                <c:pt idx="31">
                  <c:v>520.15999999999985</c:v>
                </c:pt>
                <c:pt idx="32">
                  <c:v>524.89999999999986</c:v>
                </c:pt>
                <c:pt idx="33">
                  <c:v>529.59999999999991</c:v>
                </c:pt>
                <c:pt idx="34">
                  <c:v>534.25999999999988</c:v>
                </c:pt>
                <c:pt idx="35">
                  <c:v>538.87999999999988</c:v>
                </c:pt>
                <c:pt idx="36">
                  <c:v>543.45999999999992</c:v>
                </c:pt>
                <c:pt idx="37">
                  <c:v>547.99999999999989</c:v>
                </c:pt>
                <c:pt idx="38">
                  <c:v>552.49999999999989</c:v>
                </c:pt>
                <c:pt idx="39">
                  <c:v>556.95999999999992</c:v>
                </c:pt>
                <c:pt idx="40">
                  <c:v>561.37999999999988</c:v>
                </c:pt>
                <c:pt idx="41">
                  <c:v>565.75999999999988</c:v>
                </c:pt>
                <c:pt idx="42">
                  <c:v>570.09999999999991</c:v>
                </c:pt>
                <c:pt idx="43">
                  <c:v>574.39999999999986</c:v>
                </c:pt>
                <c:pt idx="44">
                  <c:v>578.65999999999985</c:v>
                </c:pt>
                <c:pt idx="45">
                  <c:v>582.87999999999988</c:v>
                </c:pt>
                <c:pt idx="46">
                  <c:v>587.05999999999995</c:v>
                </c:pt>
                <c:pt idx="47">
                  <c:v>591.19999999999982</c:v>
                </c:pt>
                <c:pt idx="48">
                  <c:v>595.29999999999984</c:v>
                </c:pt>
                <c:pt idx="49">
                  <c:v>599.3599999999999</c:v>
                </c:pt>
                <c:pt idx="50">
                  <c:v>603.37999999999988</c:v>
                </c:pt>
                <c:pt idx="51">
                  <c:v>607.3599999999999</c:v>
                </c:pt>
                <c:pt idx="52">
                  <c:v>611.29999999999984</c:v>
                </c:pt>
                <c:pt idx="53">
                  <c:v>615.19999999999982</c:v>
                </c:pt>
                <c:pt idx="54">
                  <c:v>619.05999999999995</c:v>
                </c:pt>
                <c:pt idx="55">
                  <c:v>622.87999999999988</c:v>
                </c:pt>
                <c:pt idx="56">
                  <c:v>626.65999999999985</c:v>
                </c:pt>
                <c:pt idx="57">
                  <c:v>630.39999999999986</c:v>
                </c:pt>
                <c:pt idx="58">
                  <c:v>634.09999999999991</c:v>
                </c:pt>
                <c:pt idx="59">
                  <c:v>637.75999999999988</c:v>
                </c:pt>
                <c:pt idx="60">
                  <c:v>641.37999999999988</c:v>
                </c:pt>
                <c:pt idx="61">
                  <c:v>644.95999999999992</c:v>
                </c:pt>
                <c:pt idx="62">
                  <c:v>648.49999999999989</c:v>
                </c:pt>
                <c:pt idx="63">
                  <c:v>651.99999999999989</c:v>
                </c:pt>
                <c:pt idx="64">
                  <c:v>655.45999999999981</c:v>
                </c:pt>
                <c:pt idx="65">
                  <c:v>658.87999999999988</c:v>
                </c:pt>
                <c:pt idx="66">
                  <c:v>658.87999999999988</c:v>
                </c:pt>
                <c:pt idx="67">
                  <c:v>665.59999999999991</c:v>
                </c:pt>
                <c:pt idx="68">
                  <c:v>668.89999999999986</c:v>
                </c:pt>
                <c:pt idx="69">
                  <c:v>672.15999999999985</c:v>
                </c:pt>
                <c:pt idx="70">
                  <c:v>675.37999999999988</c:v>
                </c:pt>
                <c:pt idx="71">
                  <c:v>678.56</c:v>
                </c:pt>
                <c:pt idx="72">
                  <c:v>681.69999999999982</c:v>
                </c:pt>
                <c:pt idx="73">
                  <c:v>684.8</c:v>
                </c:pt>
                <c:pt idx="74">
                  <c:v>687.8599999999999</c:v>
                </c:pt>
                <c:pt idx="75">
                  <c:v>690.87999999999988</c:v>
                </c:pt>
                <c:pt idx="76">
                  <c:v>693.8599999999999</c:v>
                </c:pt>
                <c:pt idx="77">
                  <c:v>696.79999999999984</c:v>
                </c:pt>
                <c:pt idx="78">
                  <c:v>699.69999999999982</c:v>
                </c:pt>
                <c:pt idx="79">
                  <c:v>702.56</c:v>
                </c:pt>
                <c:pt idx="80">
                  <c:v>705.37999999999988</c:v>
                </c:pt>
                <c:pt idx="81">
                  <c:v>708.15999999999985</c:v>
                </c:pt>
                <c:pt idx="82">
                  <c:v>710.89999999999986</c:v>
                </c:pt>
                <c:pt idx="83">
                  <c:v>713.59999999999991</c:v>
                </c:pt>
                <c:pt idx="84">
                  <c:v>716.25999999999988</c:v>
                </c:pt>
                <c:pt idx="85">
                  <c:v>718.87999999999988</c:v>
                </c:pt>
                <c:pt idx="86">
                  <c:v>721.45999999999992</c:v>
                </c:pt>
                <c:pt idx="87">
                  <c:v>723.99999999999989</c:v>
                </c:pt>
                <c:pt idx="88">
                  <c:v>726.49999999999989</c:v>
                </c:pt>
                <c:pt idx="89">
                  <c:v>728.95999999999981</c:v>
                </c:pt>
                <c:pt idx="90">
                  <c:v>731.37999999999988</c:v>
                </c:pt>
                <c:pt idx="91">
                  <c:v>733.75999999999988</c:v>
                </c:pt>
                <c:pt idx="92">
                  <c:v>736.09999999999991</c:v>
                </c:pt>
                <c:pt idx="93">
                  <c:v>738.39999999999986</c:v>
                </c:pt>
                <c:pt idx="94">
                  <c:v>740.65999999999985</c:v>
                </c:pt>
                <c:pt idx="95">
                  <c:v>742.87999999999988</c:v>
                </c:pt>
                <c:pt idx="96">
                  <c:v>745.06</c:v>
                </c:pt>
                <c:pt idx="97">
                  <c:v>747.19999999999993</c:v>
                </c:pt>
                <c:pt idx="98">
                  <c:v>749.29999999999984</c:v>
                </c:pt>
                <c:pt idx="99">
                  <c:v>751.3599999999999</c:v>
                </c:pt>
                <c:pt idx="100">
                  <c:v>753.37999999999988</c:v>
                </c:pt>
                <c:pt idx="101">
                  <c:v>755.3599999999999</c:v>
                </c:pt>
                <c:pt idx="102">
                  <c:v>757.3</c:v>
                </c:pt>
                <c:pt idx="103">
                  <c:v>759.19999999999982</c:v>
                </c:pt>
                <c:pt idx="104">
                  <c:v>761.06</c:v>
                </c:pt>
                <c:pt idx="105">
                  <c:v>762.87999999999988</c:v>
                </c:pt>
                <c:pt idx="106">
                  <c:v>764.65999999999985</c:v>
                </c:pt>
                <c:pt idx="107">
                  <c:v>766.39999999999986</c:v>
                </c:pt>
                <c:pt idx="108">
                  <c:v>768.09999999999991</c:v>
                </c:pt>
                <c:pt idx="109">
                  <c:v>769.75999999999988</c:v>
                </c:pt>
                <c:pt idx="110">
                  <c:v>771.37999999999988</c:v>
                </c:pt>
                <c:pt idx="111">
                  <c:v>772.95999999999992</c:v>
                </c:pt>
                <c:pt idx="112">
                  <c:v>774.49999999999989</c:v>
                </c:pt>
                <c:pt idx="113">
                  <c:v>775.99999999999989</c:v>
                </c:pt>
                <c:pt idx="114">
                  <c:v>777.45999999999981</c:v>
                </c:pt>
                <c:pt idx="115">
                  <c:v>778.87999999999988</c:v>
                </c:pt>
                <c:pt idx="116">
                  <c:v>780.25999999999988</c:v>
                </c:pt>
                <c:pt idx="117">
                  <c:v>781.59999999999991</c:v>
                </c:pt>
                <c:pt idx="118">
                  <c:v>782.89999999999986</c:v>
                </c:pt>
                <c:pt idx="119">
                  <c:v>784.15999999999985</c:v>
                </c:pt>
                <c:pt idx="120">
                  <c:v>785.37999999999988</c:v>
                </c:pt>
                <c:pt idx="121">
                  <c:v>786.56</c:v>
                </c:pt>
                <c:pt idx="122">
                  <c:v>787.69999999999993</c:v>
                </c:pt>
                <c:pt idx="123">
                  <c:v>788.79999999999984</c:v>
                </c:pt>
                <c:pt idx="124">
                  <c:v>789.8599999999999</c:v>
                </c:pt>
                <c:pt idx="125">
                  <c:v>790.87999999999988</c:v>
                </c:pt>
                <c:pt idx="126">
                  <c:v>791.8599999999999</c:v>
                </c:pt>
                <c:pt idx="127">
                  <c:v>792.8</c:v>
                </c:pt>
                <c:pt idx="128">
                  <c:v>793.69999999999982</c:v>
                </c:pt>
                <c:pt idx="129">
                  <c:v>794.56</c:v>
                </c:pt>
                <c:pt idx="130">
                  <c:v>795.37999999999988</c:v>
                </c:pt>
                <c:pt idx="131">
                  <c:v>796.15999999999985</c:v>
                </c:pt>
                <c:pt idx="132">
                  <c:v>796.89999999999986</c:v>
                </c:pt>
                <c:pt idx="133">
                  <c:v>797.59999999999991</c:v>
                </c:pt>
                <c:pt idx="134">
                  <c:v>798.25999999999988</c:v>
                </c:pt>
                <c:pt idx="135">
                  <c:v>798.87999999999988</c:v>
                </c:pt>
                <c:pt idx="136">
                  <c:v>799.45999999999992</c:v>
                </c:pt>
                <c:pt idx="137">
                  <c:v>799.99999999999989</c:v>
                </c:pt>
                <c:pt idx="138">
                  <c:v>800.49999999999989</c:v>
                </c:pt>
                <c:pt idx="139">
                  <c:v>800.95999999999981</c:v>
                </c:pt>
                <c:pt idx="140">
                  <c:v>801.37999999999988</c:v>
                </c:pt>
                <c:pt idx="141">
                  <c:v>801.75999999999988</c:v>
                </c:pt>
                <c:pt idx="142">
                  <c:v>802.09999999999991</c:v>
                </c:pt>
                <c:pt idx="143">
                  <c:v>802.39999999999986</c:v>
                </c:pt>
                <c:pt idx="144">
                  <c:v>802.65999999999985</c:v>
                </c:pt>
                <c:pt idx="145">
                  <c:v>802.87999999999988</c:v>
                </c:pt>
                <c:pt idx="146">
                  <c:v>803.06</c:v>
                </c:pt>
                <c:pt idx="147">
                  <c:v>803.19999999999993</c:v>
                </c:pt>
                <c:pt idx="148">
                  <c:v>803.29999999999984</c:v>
                </c:pt>
                <c:pt idx="149">
                  <c:v>803.3599999999999</c:v>
                </c:pt>
                <c:pt idx="150">
                  <c:v>803.37999999999988</c:v>
                </c:pt>
                <c:pt idx="151">
                  <c:v>803.3599999999999</c:v>
                </c:pt>
                <c:pt idx="152">
                  <c:v>803.3</c:v>
                </c:pt>
                <c:pt idx="153">
                  <c:v>803.19999999999982</c:v>
                </c:pt>
                <c:pt idx="154">
                  <c:v>803.05999999999983</c:v>
                </c:pt>
                <c:pt idx="155">
                  <c:v>802.87999999999988</c:v>
                </c:pt>
                <c:pt idx="156">
                  <c:v>802.65999999999985</c:v>
                </c:pt>
                <c:pt idx="157">
                  <c:v>802.39999999999986</c:v>
                </c:pt>
                <c:pt idx="158">
                  <c:v>802.09999999999991</c:v>
                </c:pt>
                <c:pt idx="159">
                  <c:v>801.75999999999988</c:v>
                </c:pt>
                <c:pt idx="160">
                  <c:v>801.37999999999988</c:v>
                </c:pt>
                <c:pt idx="161">
                  <c:v>800.95999999999981</c:v>
                </c:pt>
                <c:pt idx="162">
                  <c:v>800.49999999999989</c:v>
                </c:pt>
                <c:pt idx="163">
                  <c:v>799.99999999999989</c:v>
                </c:pt>
                <c:pt idx="164">
                  <c:v>799.45999999999992</c:v>
                </c:pt>
                <c:pt idx="165">
                  <c:v>798.87999999999988</c:v>
                </c:pt>
                <c:pt idx="166">
                  <c:v>798.25999999999976</c:v>
                </c:pt>
                <c:pt idx="167">
                  <c:v>797.59999999999991</c:v>
                </c:pt>
                <c:pt idx="168">
                  <c:v>796.89999999999986</c:v>
                </c:pt>
                <c:pt idx="169">
                  <c:v>796.16</c:v>
                </c:pt>
                <c:pt idx="170">
                  <c:v>795.37999999999988</c:v>
                </c:pt>
                <c:pt idx="171">
                  <c:v>794.55999999999983</c:v>
                </c:pt>
                <c:pt idx="172">
                  <c:v>793.69999999999993</c:v>
                </c:pt>
                <c:pt idx="173">
                  <c:v>792.79999999999984</c:v>
                </c:pt>
                <c:pt idx="174">
                  <c:v>791.8599999999999</c:v>
                </c:pt>
                <c:pt idx="175">
                  <c:v>790.87999999999988</c:v>
                </c:pt>
                <c:pt idx="176">
                  <c:v>789.85999999999979</c:v>
                </c:pt>
                <c:pt idx="177">
                  <c:v>789.85999999999979</c:v>
                </c:pt>
                <c:pt idx="178">
                  <c:v>787.69999999999982</c:v>
                </c:pt>
                <c:pt idx="179">
                  <c:v>786.56</c:v>
                </c:pt>
                <c:pt idx="180">
                  <c:v>785.37999999999988</c:v>
                </c:pt>
                <c:pt idx="181">
                  <c:v>784.15999999999985</c:v>
                </c:pt>
                <c:pt idx="182">
                  <c:v>782.89999999999986</c:v>
                </c:pt>
                <c:pt idx="183">
                  <c:v>781.59999999999991</c:v>
                </c:pt>
                <c:pt idx="184">
                  <c:v>780.26</c:v>
                </c:pt>
                <c:pt idx="185">
                  <c:v>778.87999999999988</c:v>
                </c:pt>
                <c:pt idx="186">
                  <c:v>777.45999999999981</c:v>
                </c:pt>
                <c:pt idx="187">
                  <c:v>776</c:v>
                </c:pt>
                <c:pt idx="188">
                  <c:v>774.49999999999977</c:v>
                </c:pt>
                <c:pt idx="189">
                  <c:v>772.96</c:v>
                </c:pt>
                <c:pt idx="190">
                  <c:v>771.37999999999988</c:v>
                </c:pt>
                <c:pt idx="191">
                  <c:v>769.75999999999976</c:v>
                </c:pt>
                <c:pt idx="192">
                  <c:v>768.09999999999991</c:v>
                </c:pt>
                <c:pt idx="193">
                  <c:v>766.39999999999986</c:v>
                </c:pt>
                <c:pt idx="194">
                  <c:v>764.66</c:v>
                </c:pt>
                <c:pt idx="195">
                  <c:v>762.87999999999988</c:v>
                </c:pt>
                <c:pt idx="196">
                  <c:v>761.05999999999972</c:v>
                </c:pt>
                <c:pt idx="197">
                  <c:v>759.19999999999993</c:v>
                </c:pt>
                <c:pt idx="198">
                  <c:v>757.29999999999984</c:v>
                </c:pt>
                <c:pt idx="199">
                  <c:v>755.3599999999999</c:v>
                </c:pt>
                <c:pt idx="200">
                  <c:v>753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A77C-4489-B43C-CB3AD7ADF04B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153:$GT$153</c:f>
              <c:numCache>
                <c:formatCode>General</c:formatCode>
                <c:ptCount val="201"/>
                <c:pt idx="0">
                  <c:v>353.71999999999991</c:v>
                </c:pt>
                <c:pt idx="1">
                  <c:v>359.69999999999993</c:v>
                </c:pt>
                <c:pt idx="2">
                  <c:v>365.63999999999993</c:v>
                </c:pt>
                <c:pt idx="3">
                  <c:v>371.53999999999991</c:v>
                </c:pt>
                <c:pt idx="4">
                  <c:v>377.39999999999992</c:v>
                </c:pt>
                <c:pt idx="5">
                  <c:v>383.21999999999991</c:v>
                </c:pt>
                <c:pt idx="6">
                  <c:v>388.99999999999989</c:v>
                </c:pt>
                <c:pt idx="7">
                  <c:v>394.7399999999999</c:v>
                </c:pt>
                <c:pt idx="8">
                  <c:v>400.43999999999994</c:v>
                </c:pt>
                <c:pt idx="9">
                  <c:v>406.09999999999991</c:v>
                </c:pt>
                <c:pt idx="10">
                  <c:v>411.71999999999991</c:v>
                </c:pt>
                <c:pt idx="11">
                  <c:v>417.29999999999995</c:v>
                </c:pt>
                <c:pt idx="12">
                  <c:v>422.83999999999992</c:v>
                </c:pt>
                <c:pt idx="13">
                  <c:v>428.33999999999992</c:v>
                </c:pt>
                <c:pt idx="14">
                  <c:v>433.7999999999999</c:v>
                </c:pt>
                <c:pt idx="15">
                  <c:v>439.21999999999991</c:v>
                </c:pt>
                <c:pt idx="16">
                  <c:v>444.59999999999991</c:v>
                </c:pt>
                <c:pt idx="17">
                  <c:v>449.93999999999994</c:v>
                </c:pt>
                <c:pt idx="18">
                  <c:v>455.2399999999999</c:v>
                </c:pt>
                <c:pt idx="19">
                  <c:v>460.49999999999989</c:v>
                </c:pt>
                <c:pt idx="20">
                  <c:v>465.71999999999991</c:v>
                </c:pt>
                <c:pt idx="21">
                  <c:v>470.89999999999992</c:v>
                </c:pt>
                <c:pt idx="22">
                  <c:v>476.03999999999991</c:v>
                </c:pt>
                <c:pt idx="23">
                  <c:v>481.13999999999987</c:v>
                </c:pt>
                <c:pt idx="24">
                  <c:v>486.19999999999993</c:v>
                </c:pt>
                <c:pt idx="25">
                  <c:v>491.21999999999991</c:v>
                </c:pt>
                <c:pt idx="26">
                  <c:v>496.19999999999993</c:v>
                </c:pt>
                <c:pt idx="27">
                  <c:v>501.13999999999993</c:v>
                </c:pt>
                <c:pt idx="28">
                  <c:v>506.03999999999991</c:v>
                </c:pt>
                <c:pt idx="29">
                  <c:v>510.89999999999992</c:v>
                </c:pt>
                <c:pt idx="30">
                  <c:v>515.71999999999991</c:v>
                </c:pt>
                <c:pt idx="31">
                  <c:v>520.49999999999989</c:v>
                </c:pt>
                <c:pt idx="32">
                  <c:v>525.2399999999999</c:v>
                </c:pt>
                <c:pt idx="33">
                  <c:v>529.93999999999994</c:v>
                </c:pt>
                <c:pt idx="34">
                  <c:v>534.59999999999991</c:v>
                </c:pt>
                <c:pt idx="35">
                  <c:v>539.21999999999991</c:v>
                </c:pt>
                <c:pt idx="36">
                  <c:v>543.79999999999995</c:v>
                </c:pt>
                <c:pt idx="37">
                  <c:v>548.33999999999992</c:v>
                </c:pt>
                <c:pt idx="38">
                  <c:v>552.83999999999992</c:v>
                </c:pt>
                <c:pt idx="39">
                  <c:v>557.29999999999995</c:v>
                </c:pt>
                <c:pt idx="40">
                  <c:v>561.71999999999991</c:v>
                </c:pt>
                <c:pt idx="41">
                  <c:v>566.09999999999991</c:v>
                </c:pt>
                <c:pt idx="42">
                  <c:v>570.43999999999994</c:v>
                </c:pt>
                <c:pt idx="43">
                  <c:v>574.7399999999999</c:v>
                </c:pt>
                <c:pt idx="44">
                  <c:v>578.99999999999989</c:v>
                </c:pt>
                <c:pt idx="45">
                  <c:v>583.21999999999991</c:v>
                </c:pt>
                <c:pt idx="46">
                  <c:v>587.39999999999986</c:v>
                </c:pt>
                <c:pt idx="47">
                  <c:v>591.54</c:v>
                </c:pt>
                <c:pt idx="48">
                  <c:v>595.63999999999987</c:v>
                </c:pt>
                <c:pt idx="49">
                  <c:v>599.69999999999993</c:v>
                </c:pt>
                <c:pt idx="50">
                  <c:v>603.71999999999991</c:v>
                </c:pt>
                <c:pt idx="51">
                  <c:v>607.69999999999993</c:v>
                </c:pt>
                <c:pt idx="52">
                  <c:v>611.63999999999987</c:v>
                </c:pt>
                <c:pt idx="53">
                  <c:v>615.54</c:v>
                </c:pt>
                <c:pt idx="54">
                  <c:v>619.39999999999986</c:v>
                </c:pt>
                <c:pt idx="55">
                  <c:v>623.21999999999991</c:v>
                </c:pt>
                <c:pt idx="56">
                  <c:v>626.99999999999989</c:v>
                </c:pt>
                <c:pt idx="57">
                  <c:v>630.7399999999999</c:v>
                </c:pt>
                <c:pt idx="58">
                  <c:v>634.43999999999994</c:v>
                </c:pt>
                <c:pt idx="59">
                  <c:v>638.09999999999991</c:v>
                </c:pt>
                <c:pt idx="60">
                  <c:v>641.71999999999991</c:v>
                </c:pt>
                <c:pt idx="61">
                  <c:v>645.29999999999995</c:v>
                </c:pt>
                <c:pt idx="62">
                  <c:v>648.83999999999992</c:v>
                </c:pt>
                <c:pt idx="63">
                  <c:v>652.33999999999992</c:v>
                </c:pt>
                <c:pt idx="64">
                  <c:v>655.8</c:v>
                </c:pt>
                <c:pt idx="65">
                  <c:v>659.21999999999991</c:v>
                </c:pt>
                <c:pt idx="66">
                  <c:v>659.21999999999991</c:v>
                </c:pt>
                <c:pt idx="67">
                  <c:v>665.93999999999994</c:v>
                </c:pt>
                <c:pt idx="68">
                  <c:v>669.2399999999999</c:v>
                </c:pt>
                <c:pt idx="69">
                  <c:v>672.49999999999989</c:v>
                </c:pt>
                <c:pt idx="70">
                  <c:v>675.71999999999991</c:v>
                </c:pt>
                <c:pt idx="71">
                  <c:v>678.89999999999986</c:v>
                </c:pt>
                <c:pt idx="72">
                  <c:v>682.04</c:v>
                </c:pt>
                <c:pt idx="73">
                  <c:v>685.13999999999987</c:v>
                </c:pt>
                <c:pt idx="74">
                  <c:v>688.19999999999993</c:v>
                </c:pt>
                <c:pt idx="75">
                  <c:v>691.21999999999991</c:v>
                </c:pt>
                <c:pt idx="76">
                  <c:v>694.19999999999993</c:v>
                </c:pt>
                <c:pt idx="77">
                  <c:v>697.13999999999987</c:v>
                </c:pt>
                <c:pt idx="78">
                  <c:v>700.04</c:v>
                </c:pt>
                <c:pt idx="79">
                  <c:v>702.89999999999986</c:v>
                </c:pt>
                <c:pt idx="80">
                  <c:v>705.71999999999991</c:v>
                </c:pt>
                <c:pt idx="81">
                  <c:v>708.49999999999989</c:v>
                </c:pt>
                <c:pt idx="82">
                  <c:v>711.2399999999999</c:v>
                </c:pt>
                <c:pt idx="83">
                  <c:v>713.93999999999994</c:v>
                </c:pt>
                <c:pt idx="84">
                  <c:v>716.59999999999991</c:v>
                </c:pt>
                <c:pt idx="85">
                  <c:v>719.21999999999991</c:v>
                </c:pt>
                <c:pt idx="86">
                  <c:v>721.8</c:v>
                </c:pt>
                <c:pt idx="87">
                  <c:v>724.33999999999992</c:v>
                </c:pt>
                <c:pt idx="88">
                  <c:v>726.83999999999992</c:v>
                </c:pt>
                <c:pt idx="89">
                  <c:v>729.3</c:v>
                </c:pt>
                <c:pt idx="90">
                  <c:v>731.71999999999991</c:v>
                </c:pt>
                <c:pt idx="91">
                  <c:v>734.09999999999991</c:v>
                </c:pt>
                <c:pt idx="92">
                  <c:v>736.43999999999994</c:v>
                </c:pt>
                <c:pt idx="93">
                  <c:v>738.7399999999999</c:v>
                </c:pt>
                <c:pt idx="94">
                  <c:v>740.99999999999989</c:v>
                </c:pt>
                <c:pt idx="95">
                  <c:v>743.21999999999991</c:v>
                </c:pt>
                <c:pt idx="96">
                  <c:v>745.39999999999986</c:v>
                </c:pt>
                <c:pt idx="97">
                  <c:v>747.54</c:v>
                </c:pt>
                <c:pt idx="98">
                  <c:v>749.63999999999987</c:v>
                </c:pt>
                <c:pt idx="99">
                  <c:v>751.69999999999993</c:v>
                </c:pt>
                <c:pt idx="100">
                  <c:v>753.71999999999991</c:v>
                </c:pt>
                <c:pt idx="101">
                  <c:v>755.69999999999993</c:v>
                </c:pt>
                <c:pt idx="102">
                  <c:v>757.63999999999987</c:v>
                </c:pt>
                <c:pt idx="103">
                  <c:v>759.54</c:v>
                </c:pt>
                <c:pt idx="104">
                  <c:v>761.39999999999986</c:v>
                </c:pt>
                <c:pt idx="105">
                  <c:v>763.21999999999991</c:v>
                </c:pt>
                <c:pt idx="106">
                  <c:v>764.99999999999989</c:v>
                </c:pt>
                <c:pt idx="107">
                  <c:v>766.7399999999999</c:v>
                </c:pt>
                <c:pt idx="108">
                  <c:v>768.43999999999983</c:v>
                </c:pt>
                <c:pt idx="109">
                  <c:v>770.09999999999991</c:v>
                </c:pt>
                <c:pt idx="110">
                  <c:v>771.71999999999991</c:v>
                </c:pt>
                <c:pt idx="111">
                  <c:v>773.3</c:v>
                </c:pt>
                <c:pt idx="112">
                  <c:v>774.83999999999992</c:v>
                </c:pt>
                <c:pt idx="113">
                  <c:v>776.33999999999992</c:v>
                </c:pt>
                <c:pt idx="114">
                  <c:v>777.8</c:v>
                </c:pt>
                <c:pt idx="115">
                  <c:v>779.21999999999991</c:v>
                </c:pt>
                <c:pt idx="116">
                  <c:v>780.59999999999991</c:v>
                </c:pt>
                <c:pt idx="117">
                  <c:v>781.93999999999994</c:v>
                </c:pt>
                <c:pt idx="118">
                  <c:v>783.2399999999999</c:v>
                </c:pt>
                <c:pt idx="119">
                  <c:v>784.49999999999989</c:v>
                </c:pt>
                <c:pt idx="120">
                  <c:v>785.71999999999991</c:v>
                </c:pt>
                <c:pt idx="121">
                  <c:v>786.89999999999986</c:v>
                </c:pt>
                <c:pt idx="122">
                  <c:v>788.04</c:v>
                </c:pt>
                <c:pt idx="123">
                  <c:v>789.13999999999987</c:v>
                </c:pt>
                <c:pt idx="124">
                  <c:v>790.19999999999993</c:v>
                </c:pt>
                <c:pt idx="125">
                  <c:v>791.21999999999991</c:v>
                </c:pt>
                <c:pt idx="126">
                  <c:v>792.19999999999993</c:v>
                </c:pt>
                <c:pt idx="127">
                  <c:v>793.13999999999987</c:v>
                </c:pt>
                <c:pt idx="128">
                  <c:v>794.04</c:v>
                </c:pt>
                <c:pt idx="129">
                  <c:v>794.89999999999986</c:v>
                </c:pt>
                <c:pt idx="130">
                  <c:v>795.71999999999991</c:v>
                </c:pt>
                <c:pt idx="131">
                  <c:v>796.49999999999989</c:v>
                </c:pt>
                <c:pt idx="132">
                  <c:v>797.2399999999999</c:v>
                </c:pt>
                <c:pt idx="133">
                  <c:v>797.93999999999983</c:v>
                </c:pt>
                <c:pt idx="134">
                  <c:v>798.59999999999991</c:v>
                </c:pt>
                <c:pt idx="135">
                  <c:v>799.21999999999991</c:v>
                </c:pt>
                <c:pt idx="136">
                  <c:v>799.8</c:v>
                </c:pt>
                <c:pt idx="137">
                  <c:v>800.33999999999992</c:v>
                </c:pt>
                <c:pt idx="138">
                  <c:v>800.83999999999992</c:v>
                </c:pt>
                <c:pt idx="139">
                  <c:v>801.3</c:v>
                </c:pt>
                <c:pt idx="140">
                  <c:v>801.71999999999991</c:v>
                </c:pt>
                <c:pt idx="141">
                  <c:v>802.09999999999991</c:v>
                </c:pt>
                <c:pt idx="142">
                  <c:v>802.43999999999994</c:v>
                </c:pt>
                <c:pt idx="143">
                  <c:v>802.7399999999999</c:v>
                </c:pt>
                <c:pt idx="144">
                  <c:v>802.99999999999989</c:v>
                </c:pt>
                <c:pt idx="145">
                  <c:v>803.21999999999991</c:v>
                </c:pt>
                <c:pt idx="146">
                  <c:v>803.39999999999986</c:v>
                </c:pt>
                <c:pt idx="147">
                  <c:v>803.54</c:v>
                </c:pt>
                <c:pt idx="148">
                  <c:v>803.63999999999987</c:v>
                </c:pt>
                <c:pt idx="149">
                  <c:v>803.69999999999993</c:v>
                </c:pt>
                <c:pt idx="150">
                  <c:v>803.71999999999991</c:v>
                </c:pt>
                <c:pt idx="151">
                  <c:v>803.69999999999993</c:v>
                </c:pt>
                <c:pt idx="152">
                  <c:v>803.63999999999987</c:v>
                </c:pt>
                <c:pt idx="153">
                  <c:v>803.53999999999985</c:v>
                </c:pt>
                <c:pt idx="154">
                  <c:v>803.39999999999986</c:v>
                </c:pt>
                <c:pt idx="155">
                  <c:v>803.21999999999991</c:v>
                </c:pt>
                <c:pt idx="156">
                  <c:v>802.99999999999989</c:v>
                </c:pt>
                <c:pt idx="157">
                  <c:v>802.74</c:v>
                </c:pt>
                <c:pt idx="158">
                  <c:v>802.43999999999983</c:v>
                </c:pt>
                <c:pt idx="159">
                  <c:v>802.09999999999991</c:v>
                </c:pt>
                <c:pt idx="160">
                  <c:v>801.71999999999991</c:v>
                </c:pt>
                <c:pt idx="161">
                  <c:v>801.29999999999984</c:v>
                </c:pt>
                <c:pt idx="162">
                  <c:v>800.83999999999992</c:v>
                </c:pt>
                <c:pt idx="163">
                  <c:v>800.33999999999992</c:v>
                </c:pt>
                <c:pt idx="164">
                  <c:v>799.8</c:v>
                </c:pt>
                <c:pt idx="165">
                  <c:v>799.21999999999991</c:v>
                </c:pt>
                <c:pt idx="166">
                  <c:v>798.59999999999991</c:v>
                </c:pt>
                <c:pt idx="167">
                  <c:v>797.93999999999994</c:v>
                </c:pt>
                <c:pt idx="168">
                  <c:v>797.2399999999999</c:v>
                </c:pt>
                <c:pt idx="169">
                  <c:v>796.5</c:v>
                </c:pt>
                <c:pt idx="170">
                  <c:v>795.71999999999991</c:v>
                </c:pt>
                <c:pt idx="171">
                  <c:v>794.89999999999986</c:v>
                </c:pt>
                <c:pt idx="172">
                  <c:v>794.04</c:v>
                </c:pt>
                <c:pt idx="173">
                  <c:v>793.13999999999987</c:v>
                </c:pt>
                <c:pt idx="174">
                  <c:v>792.2</c:v>
                </c:pt>
                <c:pt idx="175">
                  <c:v>791.21999999999991</c:v>
                </c:pt>
                <c:pt idx="176">
                  <c:v>790.19999999999982</c:v>
                </c:pt>
                <c:pt idx="177">
                  <c:v>790.19999999999982</c:v>
                </c:pt>
                <c:pt idx="178">
                  <c:v>788.03999999999985</c:v>
                </c:pt>
                <c:pt idx="179">
                  <c:v>786.9</c:v>
                </c:pt>
                <c:pt idx="180">
                  <c:v>785.71999999999991</c:v>
                </c:pt>
                <c:pt idx="181">
                  <c:v>784.49999999999977</c:v>
                </c:pt>
                <c:pt idx="182">
                  <c:v>783.24</c:v>
                </c:pt>
                <c:pt idx="183">
                  <c:v>781.93999999999983</c:v>
                </c:pt>
                <c:pt idx="184">
                  <c:v>780.59999999999991</c:v>
                </c:pt>
                <c:pt idx="185">
                  <c:v>779.21999999999991</c:v>
                </c:pt>
                <c:pt idx="186">
                  <c:v>777.79999999999984</c:v>
                </c:pt>
                <c:pt idx="187">
                  <c:v>776.33999999999992</c:v>
                </c:pt>
                <c:pt idx="188">
                  <c:v>774.83999999999992</c:v>
                </c:pt>
                <c:pt idx="189">
                  <c:v>773.3</c:v>
                </c:pt>
                <c:pt idx="190">
                  <c:v>771.71999999999991</c:v>
                </c:pt>
                <c:pt idx="191">
                  <c:v>770.09999999999991</c:v>
                </c:pt>
                <c:pt idx="192">
                  <c:v>768.43999999999994</c:v>
                </c:pt>
                <c:pt idx="193">
                  <c:v>766.7399999999999</c:v>
                </c:pt>
                <c:pt idx="194">
                  <c:v>765</c:v>
                </c:pt>
                <c:pt idx="195">
                  <c:v>763.21999999999991</c:v>
                </c:pt>
                <c:pt idx="196">
                  <c:v>761.39999999999986</c:v>
                </c:pt>
                <c:pt idx="197">
                  <c:v>759.54</c:v>
                </c:pt>
                <c:pt idx="198">
                  <c:v>757.63999999999987</c:v>
                </c:pt>
                <c:pt idx="199">
                  <c:v>755.7</c:v>
                </c:pt>
                <c:pt idx="200">
                  <c:v>753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A77C-4489-B43C-CB3AD7ADF04B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154:$GT$154</c:f>
              <c:numCache>
                <c:formatCode>General</c:formatCode>
                <c:ptCount val="201"/>
                <c:pt idx="0">
                  <c:v>354.01999999999992</c:v>
                </c:pt>
                <c:pt idx="1">
                  <c:v>359.99999999999989</c:v>
                </c:pt>
                <c:pt idx="2">
                  <c:v>365.93999999999994</c:v>
                </c:pt>
                <c:pt idx="3">
                  <c:v>371.83999999999992</c:v>
                </c:pt>
                <c:pt idx="4">
                  <c:v>377.69999999999993</c:v>
                </c:pt>
                <c:pt idx="5">
                  <c:v>383.51999999999992</c:v>
                </c:pt>
                <c:pt idx="6">
                  <c:v>389.29999999999995</c:v>
                </c:pt>
                <c:pt idx="7">
                  <c:v>395.03999999999996</c:v>
                </c:pt>
                <c:pt idx="8">
                  <c:v>400.7399999999999</c:v>
                </c:pt>
                <c:pt idx="9">
                  <c:v>406.39999999999992</c:v>
                </c:pt>
                <c:pt idx="10">
                  <c:v>412.01999999999992</c:v>
                </c:pt>
                <c:pt idx="11">
                  <c:v>417.59999999999991</c:v>
                </c:pt>
                <c:pt idx="12">
                  <c:v>423.13999999999993</c:v>
                </c:pt>
                <c:pt idx="13">
                  <c:v>428.63999999999993</c:v>
                </c:pt>
                <c:pt idx="14">
                  <c:v>434.09999999999991</c:v>
                </c:pt>
                <c:pt idx="15">
                  <c:v>439.51999999999992</c:v>
                </c:pt>
                <c:pt idx="16">
                  <c:v>444.89999999999992</c:v>
                </c:pt>
                <c:pt idx="17">
                  <c:v>450.2399999999999</c:v>
                </c:pt>
                <c:pt idx="18">
                  <c:v>455.53999999999991</c:v>
                </c:pt>
                <c:pt idx="19">
                  <c:v>460.79999999999995</c:v>
                </c:pt>
                <c:pt idx="20">
                  <c:v>466.01999999999992</c:v>
                </c:pt>
                <c:pt idx="21">
                  <c:v>471.19999999999993</c:v>
                </c:pt>
                <c:pt idx="22">
                  <c:v>476.33999999999992</c:v>
                </c:pt>
                <c:pt idx="23">
                  <c:v>481.43999999999994</c:v>
                </c:pt>
                <c:pt idx="24">
                  <c:v>486.49999999999989</c:v>
                </c:pt>
                <c:pt idx="25">
                  <c:v>491.51999999999992</c:v>
                </c:pt>
                <c:pt idx="26">
                  <c:v>496.49999999999989</c:v>
                </c:pt>
                <c:pt idx="27">
                  <c:v>501.43999999999994</c:v>
                </c:pt>
                <c:pt idx="28">
                  <c:v>506.33999999999992</c:v>
                </c:pt>
                <c:pt idx="29">
                  <c:v>511.19999999999993</c:v>
                </c:pt>
                <c:pt idx="30">
                  <c:v>516.02</c:v>
                </c:pt>
                <c:pt idx="31">
                  <c:v>520.79999999999995</c:v>
                </c:pt>
                <c:pt idx="32">
                  <c:v>525.54</c:v>
                </c:pt>
                <c:pt idx="33">
                  <c:v>530.2399999999999</c:v>
                </c:pt>
                <c:pt idx="34">
                  <c:v>534.89999999999986</c:v>
                </c:pt>
                <c:pt idx="35">
                  <c:v>539.52</c:v>
                </c:pt>
                <c:pt idx="36">
                  <c:v>544.09999999999991</c:v>
                </c:pt>
                <c:pt idx="37">
                  <c:v>548.63999999999987</c:v>
                </c:pt>
                <c:pt idx="38">
                  <c:v>553.13999999999987</c:v>
                </c:pt>
                <c:pt idx="39">
                  <c:v>557.59999999999991</c:v>
                </c:pt>
                <c:pt idx="40">
                  <c:v>562.02</c:v>
                </c:pt>
                <c:pt idx="41">
                  <c:v>566.39999999999986</c:v>
                </c:pt>
                <c:pt idx="42">
                  <c:v>570.7399999999999</c:v>
                </c:pt>
                <c:pt idx="43">
                  <c:v>575.04</c:v>
                </c:pt>
                <c:pt idx="44">
                  <c:v>579.29999999999995</c:v>
                </c:pt>
                <c:pt idx="45">
                  <c:v>583.52</c:v>
                </c:pt>
                <c:pt idx="46">
                  <c:v>587.69999999999993</c:v>
                </c:pt>
                <c:pt idx="47">
                  <c:v>591.83999999999992</c:v>
                </c:pt>
                <c:pt idx="48">
                  <c:v>595.93999999999994</c:v>
                </c:pt>
                <c:pt idx="49">
                  <c:v>599.99999999999989</c:v>
                </c:pt>
                <c:pt idx="50">
                  <c:v>604.02</c:v>
                </c:pt>
                <c:pt idx="51">
                  <c:v>607.99999999999989</c:v>
                </c:pt>
                <c:pt idx="52">
                  <c:v>611.93999999999994</c:v>
                </c:pt>
                <c:pt idx="53">
                  <c:v>615.83999999999992</c:v>
                </c:pt>
                <c:pt idx="54">
                  <c:v>619.69999999999993</c:v>
                </c:pt>
                <c:pt idx="55">
                  <c:v>623.52</c:v>
                </c:pt>
                <c:pt idx="56">
                  <c:v>627.29999999999995</c:v>
                </c:pt>
                <c:pt idx="57">
                  <c:v>631.04</c:v>
                </c:pt>
                <c:pt idx="58">
                  <c:v>634.7399999999999</c:v>
                </c:pt>
                <c:pt idx="59">
                  <c:v>638.39999999999986</c:v>
                </c:pt>
                <c:pt idx="60">
                  <c:v>642.02</c:v>
                </c:pt>
                <c:pt idx="61">
                  <c:v>645.59999999999991</c:v>
                </c:pt>
                <c:pt idx="62">
                  <c:v>649.13999999999987</c:v>
                </c:pt>
                <c:pt idx="63">
                  <c:v>652.63999999999987</c:v>
                </c:pt>
                <c:pt idx="64">
                  <c:v>656.09999999999991</c:v>
                </c:pt>
                <c:pt idx="65">
                  <c:v>659.52</c:v>
                </c:pt>
                <c:pt idx="66">
                  <c:v>659.52</c:v>
                </c:pt>
                <c:pt idx="67">
                  <c:v>666.2399999999999</c:v>
                </c:pt>
                <c:pt idx="68">
                  <c:v>669.54</c:v>
                </c:pt>
                <c:pt idx="69">
                  <c:v>672.8</c:v>
                </c:pt>
                <c:pt idx="70">
                  <c:v>676.02</c:v>
                </c:pt>
                <c:pt idx="71">
                  <c:v>679.19999999999993</c:v>
                </c:pt>
                <c:pt idx="72">
                  <c:v>682.33999999999992</c:v>
                </c:pt>
                <c:pt idx="73">
                  <c:v>685.43999999999994</c:v>
                </c:pt>
                <c:pt idx="74">
                  <c:v>688.49999999999989</c:v>
                </c:pt>
                <c:pt idx="75">
                  <c:v>691.52</c:v>
                </c:pt>
                <c:pt idx="76">
                  <c:v>694.5</c:v>
                </c:pt>
                <c:pt idx="77">
                  <c:v>697.43999999999994</c:v>
                </c:pt>
                <c:pt idx="78">
                  <c:v>700.33999999999992</c:v>
                </c:pt>
                <c:pt idx="79">
                  <c:v>703.19999999999993</c:v>
                </c:pt>
                <c:pt idx="80">
                  <c:v>706.02</c:v>
                </c:pt>
                <c:pt idx="81">
                  <c:v>708.8</c:v>
                </c:pt>
                <c:pt idx="82">
                  <c:v>711.54</c:v>
                </c:pt>
                <c:pt idx="83">
                  <c:v>714.2399999999999</c:v>
                </c:pt>
                <c:pt idx="84">
                  <c:v>716.89999999999986</c:v>
                </c:pt>
                <c:pt idx="85">
                  <c:v>719.52</c:v>
                </c:pt>
                <c:pt idx="86">
                  <c:v>722.09999999999991</c:v>
                </c:pt>
                <c:pt idx="87">
                  <c:v>724.63999999999987</c:v>
                </c:pt>
                <c:pt idx="88">
                  <c:v>727.13999999999987</c:v>
                </c:pt>
                <c:pt idx="89">
                  <c:v>729.59999999999991</c:v>
                </c:pt>
                <c:pt idx="90">
                  <c:v>732.02</c:v>
                </c:pt>
                <c:pt idx="91">
                  <c:v>734.39999999999986</c:v>
                </c:pt>
                <c:pt idx="92">
                  <c:v>736.74</c:v>
                </c:pt>
                <c:pt idx="93">
                  <c:v>739.04</c:v>
                </c:pt>
                <c:pt idx="94">
                  <c:v>741.3</c:v>
                </c:pt>
                <c:pt idx="95">
                  <c:v>743.52</c:v>
                </c:pt>
                <c:pt idx="96">
                  <c:v>745.69999999999993</c:v>
                </c:pt>
                <c:pt idx="97">
                  <c:v>747.83999999999992</c:v>
                </c:pt>
                <c:pt idx="98">
                  <c:v>749.93999999999994</c:v>
                </c:pt>
                <c:pt idx="99">
                  <c:v>751.99999999999989</c:v>
                </c:pt>
                <c:pt idx="100">
                  <c:v>754.02</c:v>
                </c:pt>
                <c:pt idx="101">
                  <c:v>756</c:v>
                </c:pt>
                <c:pt idx="102">
                  <c:v>757.93999999999994</c:v>
                </c:pt>
                <c:pt idx="103">
                  <c:v>759.83999999999992</c:v>
                </c:pt>
                <c:pt idx="104">
                  <c:v>761.69999999999993</c:v>
                </c:pt>
                <c:pt idx="105">
                  <c:v>763.52</c:v>
                </c:pt>
                <c:pt idx="106">
                  <c:v>765.3</c:v>
                </c:pt>
                <c:pt idx="107">
                  <c:v>767.04</c:v>
                </c:pt>
                <c:pt idx="108">
                  <c:v>768.7399999999999</c:v>
                </c:pt>
                <c:pt idx="109">
                  <c:v>770.39999999999986</c:v>
                </c:pt>
                <c:pt idx="110">
                  <c:v>772.02</c:v>
                </c:pt>
                <c:pt idx="111">
                  <c:v>773.59999999999991</c:v>
                </c:pt>
                <c:pt idx="112">
                  <c:v>775.13999999999987</c:v>
                </c:pt>
                <c:pt idx="113">
                  <c:v>776.63999999999987</c:v>
                </c:pt>
                <c:pt idx="114">
                  <c:v>778.09999999999991</c:v>
                </c:pt>
                <c:pt idx="115">
                  <c:v>779.52</c:v>
                </c:pt>
                <c:pt idx="116">
                  <c:v>780.89999999999986</c:v>
                </c:pt>
                <c:pt idx="117">
                  <c:v>782.24</c:v>
                </c:pt>
                <c:pt idx="118">
                  <c:v>783.54</c:v>
                </c:pt>
                <c:pt idx="119">
                  <c:v>784.8</c:v>
                </c:pt>
                <c:pt idx="120">
                  <c:v>786.02</c:v>
                </c:pt>
                <c:pt idx="121">
                  <c:v>787.19999999999993</c:v>
                </c:pt>
                <c:pt idx="122">
                  <c:v>788.33999999999992</c:v>
                </c:pt>
                <c:pt idx="123">
                  <c:v>789.43999999999983</c:v>
                </c:pt>
                <c:pt idx="124">
                  <c:v>790.49999999999989</c:v>
                </c:pt>
                <c:pt idx="125">
                  <c:v>791.52</c:v>
                </c:pt>
                <c:pt idx="126">
                  <c:v>792.5</c:v>
                </c:pt>
                <c:pt idx="127">
                  <c:v>793.43999999999994</c:v>
                </c:pt>
                <c:pt idx="128">
                  <c:v>794.33999999999992</c:v>
                </c:pt>
                <c:pt idx="129">
                  <c:v>795.19999999999993</c:v>
                </c:pt>
                <c:pt idx="130">
                  <c:v>796.02</c:v>
                </c:pt>
                <c:pt idx="131">
                  <c:v>796.8</c:v>
                </c:pt>
                <c:pt idx="132">
                  <c:v>797.54</c:v>
                </c:pt>
                <c:pt idx="133">
                  <c:v>798.2399999999999</c:v>
                </c:pt>
                <c:pt idx="134">
                  <c:v>798.89999999999986</c:v>
                </c:pt>
                <c:pt idx="135">
                  <c:v>799.52</c:v>
                </c:pt>
                <c:pt idx="136">
                  <c:v>800.09999999999991</c:v>
                </c:pt>
                <c:pt idx="137">
                  <c:v>800.64</c:v>
                </c:pt>
                <c:pt idx="138">
                  <c:v>801.13999999999987</c:v>
                </c:pt>
                <c:pt idx="139">
                  <c:v>801.59999999999991</c:v>
                </c:pt>
                <c:pt idx="140">
                  <c:v>802.02</c:v>
                </c:pt>
                <c:pt idx="141">
                  <c:v>802.4</c:v>
                </c:pt>
                <c:pt idx="142">
                  <c:v>802.74</c:v>
                </c:pt>
                <c:pt idx="143">
                  <c:v>803.04</c:v>
                </c:pt>
                <c:pt idx="144">
                  <c:v>803.3</c:v>
                </c:pt>
                <c:pt idx="145">
                  <c:v>803.52</c:v>
                </c:pt>
                <c:pt idx="146">
                  <c:v>803.69999999999993</c:v>
                </c:pt>
                <c:pt idx="147">
                  <c:v>803.83999999999992</c:v>
                </c:pt>
                <c:pt idx="148">
                  <c:v>803.93999999999983</c:v>
                </c:pt>
                <c:pt idx="149">
                  <c:v>803.99999999999989</c:v>
                </c:pt>
                <c:pt idx="150">
                  <c:v>804.02</c:v>
                </c:pt>
                <c:pt idx="151">
                  <c:v>804</c:v>
                </c:pt>
                <c:pt idx="152">
                  <c:v>803.93999999999994</c:v>
                </c:pt>
                <c:pt idx="153">
                  <c:v>803.83999999999992</c:v>
                </c:pt>
                <c:pt idx="154">
                  <c:v>803.69999999999993</c:v>
                </c:pt>
                <c:pt idx="155">
                  <c:v>803.52</c:v>
                </c:pt>
                <c:pt idx="156">
                  <c:v>803.3</c:v>
                </c:pt>
                <c:pt idx="157">
                  <c:v>803.04</c:v>
                </c:pt>
                <c:pt idx="158">
                  <c:v>802.7399999999999</c:v>
                </c:pt>
                <c:pt idx="159">
                  <c:v>802.39999999999986</c:v>
                </c:pt>
                <c:pt idx="160">
                  <c:v>802.02</c:v>
                </c:pt>
                <c:pt idx="161">
                  <c:v>801.59999999999991</c:v>
                </c:pt>
                <c:pt idx="162">
                  <c:v>801.14</c:v>
                </c:pt>
                <c:pt idx="163">
                  <c:v>800.63999999999987</c:v>
                </c:pt>
                <c:pt idx="164">
                  <c:v>800.09999999999991</c:v>
                </c:pt>
                <c:pt idx="165">
                  <c:v>799.52</c:v>
                </c:pt>
                <c:pt idx="166">
                  <c:v>798.89999999999986</c:v>
                </c:pt>
                <c:pt idx="167">
                  <c:v>798.24</c:v>
                </c:pt>
                <c:pt idx="168">
                  <c:v>797.54</c:v>
                </c:pt>
                <c:pt idx="169">
                  <c:v>796.8</c:v>
                </c:pt>
                <c:pt idx="170">
                  <c:v>796.02</c:v>
                </c:pt>
                <c:pt idx="171">
                  <c:v>795.19999999999982</c:v>
                </c:pt>
                <c:pt idx="172">
                  <c:v>794.33999999999992</c:v>
                </c:pt>
                <c:pt idx="173">
                  <c:v>793.43999999999983</c:v>
                </c:pt>
                <c:pt idx="174">
                  <c:v>792.5</c:v>
                </c:pt>
                <c:pt idx="175">
                  <c:v>791.52</c:v>
                </c:pt>
                <c:pt idx="176">
                  <c:v>790.49999999999977</c:v>
                </c:pt>
                <c:pt idx="177">
                  <c:v>790.49999999999977</c:v>
                </c:pt>
                <c:pt idx="178">
                  <c:v>788.33999999999992</c:v>
                </c:pt>
                <c:pt idx="179">
                  <c:v>787.2</c:v>
                </c:pt>
                <c:pt idx="180">
                  <c:v>786.02</c:v>
                </c:pt>
                <c:pt idx="181">
                  <c:v>784.79999999999984</c:v>
                </c:pt>
                <c:pt idx="182">
                  <c:v>783.54</c:v>
                </c:pt>
                <c:pt idx="183">
                  <c:v>782.2399999999999</c:v>
                </c:pt>
                <c:pt idx="184">
                  <c:v>780.9</c:v>
                </c:pt>
                <c:pt idx="185">
                  <c:v>779.52</c:v>
                </c:pt>
                <c:pt idx="186">
                  <c:v>778.09999999999991</c:v>
                </c:pt>
                <c:pt idx="187">
                  <c:v>776.64</c:v>
                </c:pt>
                <c:pt idx="188">
                  <c:v>775.13999999999987</c:v>
                </c:pt>
                <c:pt idx="189">
                  <c:v>773.6</c:v>
                </c:pt>
                <c:pt idx="190">
                  <c:v>772.02</c:v>
                </c:pt>
                <c:pt idx="191">
                  <c:v>770.39999999999986</c:v>
                </c:pt>
                <c:pt idx="192">
                  <c:v>768.74</c:v>
                </c:pt>
                <c:pt idx="193">
                  <c:v>767.04</c:v>
                </c:pt>
                <c:pt idx="194">
                  <c:v>765.3</c:v>
                </c:pt>
                <c:pt idx="195">
                  <c:v>763.52</c:v>
                </c:pt>
                <c:pt idx="196">
                  <c:v>761.69999999999982</c:v>
                </c:pt>
                <c:pt idx="197">
                  <c:v>759.83999999999992</c:v>
                </c:pt>
                <c:pt idx="198">
                  <c:v>757.93999999999983</c:v>
                </c:pt>
                <c:pt idx="199">
                  <c:v>756</c:v>
                </c:pt>
                <c:pt idx="200">
                  <c:v>754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A77C-4489-B43C-CB3AD7ADF04B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5:$GT$155</c:f>
              <c:numCache>
                <c:formatCode>General</c:formatCode>
                <c:ptCount val="201"/>
                <c:pt idx="0">
                  <c:v>354.28</c:v>
                </c:pt>
                <c:pt idx="1">
                  <c:v>360.25999999999993</c:v>
                </c:pt>
                <c:pt idx="2">
                  <c:v>366.19999999999993</c:v>
                </c:pt>
                <c:pt idx="3">
                  <c:v>372.09999999999991</c:v>
                </c:pt>
                <c:pt idx="4">
                  <c:v>377.95999999999992</c:v>
                </c:pt>
                <c:pt idx="5">
                  <c:v>383.78</c:v>
                </c:pt>
                <c:pt idx="6">
                  <c:v>389.55999999999995</c:v>
                </c:pt>
                <c:pt idx="7">
                  <c:v>395.29999999999995</c:v>
                </c:pt>
                <c:pt idx="8">
                  <c:v>400.99999999999994</c:v>
                </c:pt>
                <c:pt idx="9">
                  <c:v>406.65999999999997</c:v>
                </c:pt>
                <c:pt idx="10">
                  <c:v>412.28</c:v>
                </c:pt>
                <c:pt idx="11">
                  <c:v>417.85999999999996</c:v>
                </c:pt>
                <c:pt idx="12">
                  <c:v>423.4</c:v>
                </c:pt>
                <c:pt idx="13">
                  <c:v>428.9</c:v>
                </c:pt>
                <c:pt idx="14">
                  <c:v>434.35999999999996</c:v>
                </c:pt>
                <c:pt idx="15">
                  <c:v>439.78</c:v>
                </c:pt>
                <c:pt idx="16">
                  <c:v>445.15999999999997</c:v>
                </c:pt>
                <c:pt idx="17">
                  <c:v>450.49999999999994</c:v>
                </c:pt>
                <c:pt idx="18">
                  <c:v>455.79999999999995</c:v>
                </c:pt>
                <c:pt idx="19">
                  <c:v>461.05999999999995</c:v>
                </c:pt>
                <c:pt idx="20">
                  <c:v>466.28</c:v>
                </c:pt>
                <c:pt idx="21">
                  <c:v>471.45999999999992</c:v>
                </c:pt>
                <c:pt idx="22">
                  <c:v>476.59999999999991</c:v>
                </c:pt>
                <c:pt idx="23">
                  <c:v>481.69999999999993</c:v>
                </c:pt>
                <c:pt idx="24">
                  <c:v>486.75999999999993</c:v>
                </c:pt>
                <c:pt idx="25">
                  <c:v>491.78</c:v>
                </c:pt>
                <c:pt idx="26">
                  <c:v>496.75999999999993</c:v>
                </c:pt>
                <c:pt idx="27">
                  <c:v>501.69999999999993</c:v>
                </c:pt>
                <c:pt idx="28">
                  <c:v>506.59999999999991</c:v>
                </c:pt>
                <c:pt idx="29">
                  <c:v>511.45999999999992</c:v>
                </c:pt>
                <c:pt idx="30">
                  <c:v>516.28</c:v>
                </c:pt>
                <c:pt idx="31">
                  <c:v>521.05999999999995</c:v>
                </c:pt>
                <c:pt idx="32">
                  <c:v>525.79999999999995</c:v>
                </c:pt>
                <c:pt idx="33">
                  <c:v>530.5</c:v>
                </c:pt>
                <c:pt idx="34">
                  <c:v>535.16</c:v>
                </c:pt>
                <c:pt idx="35">
                  <c:v>539.78</c:v>
                </c:pt>
                <c:pt idx="36">
                  <c:v>544.3599999999999</c:v>
                </c:pt>
                <c:pt idx="37">
                  <c:v>548.9</c:v>
                </c:pt>
                <c:pt idx="38">
                  <c:v>553.4</c:v>
                </c:pt>
                <c:pt idx="39">
                  <c:v>557.8599999999999</c:v>
                </c:pt>
                <c:pt idx="40">
                  <c:v>562.28</c:v>
                </c:pt>
                <c:pt idx="41">
                  <c:v>566.66</c:v>
                </c:pt>
                <c:pt idx="42">
                  <c:v>571</c:v>
                </c:pt>
                <c:pt idx="43">
                  <c:v>575.29999999999995</c:v>
                </c:pt>
                <c:pt idx="44">
                  <c:v>579.55999999999995</c:v>
                </c:pt>
                <c:pt idx="45">
                  <c:v>583.78</c:v>
                </c:pt>
                <c:pt idx="46">
                  <c:v>587.95999999999992</c:v>
                </c:pt>
                <c:pt idx="47">
                  <c:v>592.09999999999991</c:v>
                </c:pt>
                <c:pt idx="48">
                  <c:v>596.19999999999993</c:v>
                </c:pt>
                <c:pt idx="49">
                  <c:v>600.26</c:v>
                </c:pt>
                <c:pt idx="50">
                  <c:v>604.28</c:v>
                </c:pt>
                <c:pt idx="51">
                  <c:v>608.26</c:v>
                </c:pt>
                <c:pt idx="52">
                  <c:v>612.19999999999993</c:v>
                </c:pt>
                <c:pt idx="53">
                  <c:v>616.09999999999991</c:v>
                </c:pt>
                <c:pt idx="54">
                  <c:v>619.95999999999992</c:v>
                </c:pt>
                <c:pt idx="55">
                  <c:v>623.78</c:v>
                </c:pt>
                <c:pt idx="56">
                  <c:v>627.55999999999995</c:v>
                </c:pt>
                <c:pt idx="57">
                  <c:v>631.29999999999995</c:v>
                </c:pt>
                <c:pt idx="58">
                  <c:v>635</c:v>
                </c:pt>
                <c:pt idx="59">
                  <c:v>638.66</c:v>
                </c:pt>
                <c:pt idx="60">
                  <c:v>642.28</c:v>
                </c:pt>
                <c:pt idx="61">
                  <c:v>645.8599999999999</c:v>
                </c:pt>
                <c:pt idx="62">
                  <c:v>649.4</c:v>
                </c:pt>
                <c:pt idx="63">
                  <c:v>652.9</c:v>
                </c:pt>
                <c:pt idx="64">
                  <c:v>656.3599999999999</c:v>
                </c:pt>
                <c:pt idx="65">
                  <c:v>659.78</c:v>
                </c:pt>
                <c:pt idx="66">
                  <c:v>659.78</c:v>
                </c:pt>
                <c:pt idx="67">
                  <c:v>666.5</c:v>
                </c:pt>
                <c:pt idx="68">
                  <c:v>669.8</c:v>
                </c:pt>
                <c:pt idx="69">
                  <c:v>673.06</c:v>
                </c:pt>
                <c:pt idx="70">
                  <c:v>676.28</c:v>
                </c:pt>
                <c:pt idx="71">
                  <c:v>679.45999999999992</c:v>
                </c:pt>
                <c:pt idx="72">
                  <c:v>682.59999999999991</c:v>
                </c:pt>
                <c:pt idx="73">
                  <c:v>685.69999999999993</c:v>
                </c:pt>
                <c:pt idx="74">
                  <c:v>688.76</c:v>
                </c:pt>
                <c:pt idx="75">
                  <c:v>691.78</c:v>
                </c:pt>
                <c:pt idx="76">
                  <c:v>694.76</c:v>
                </c:pt>
                <c:pt idx="77">
                  <c:v>697.69999999999993</c:v>
                </c:pt>
                <c:pt idx="78">
                  <c:v>700.59999999999991</c:v>
                </c:pt>
                <c:pt idx="79">
                  <c:v>703.45999999999992</c:v>
                </c:pt>
                <c:pt idx="80">
                  <c:v>706.28</c:v>
                </c:pt>
                <c:pt idx="81">
                  <c:v>709.06</c:v>
                </c:pt>
                <c:pt idx="82">
                  <c:v>711.8</c:v>
                </c:pt>
                <c:pt idx="83">
                  <c:v>714.5</c:v>
                </c:pt>
                <c:pt idx="84">
                  <c:v>717.16</c:v>
                </c:pt>
                <c:pt idx="85">
                  <c:v>719.78</c:v>
                </c:pt>
                <c:pt idx="86">
                  <c:v>722.3599999999999</c:v>
                </c:pt>
                <c:pt idx="87">
                  <c:v>724.9</c:v>
                </c:pt>
                <c:pt idx="88">
                  <c:v>727.39999999999986</c:v>
                </c:pt>
                <c:pt idx="89">
                  <c:v>729.8599999999999</c:v>
                </c:pt>
                <c:pt idx="90">
                  <c:v>732.28</c:v>
                </c:pt>
                <c:pt idx="91">
                  <c:v>734.66</c:v>
                </c:pt>
                <c:pt idx="92">
                  <c:v>737</c:v>
                </c:pt>
                <c:pt idx="93">
                  <c:v>739.3</c:v>
                </c:pt>
                <c:pt idx="94">
                  <c:v>741.56</c:v>
                </c:pt>
                <c:pt idx="95">
                  <c:v>743.78</c:v>
                </c:pt>
                <c:pt idx="96">
                  <c:v>745.95999999999992</c:v>
                </c:pt>
                <c:pt idx="97">
                  <c:v>748.09999999999991</c:v>
                </c:pt>
                <c:pt idx="98">
                  <c:v>750.19999999999993</c:v>
                </c:pt>
                <c:pt idx="99">
                  <c:v>752.26</c:v>
                </c:pt>
                <c:pt idx="100">
                  <c:v>754.28</c:v>
                </c:pt>
                <c:pt idx="101">
                  <c:v>756.26</c:v>
                </c:pt>
                <c:pt idx="102">
                  <c:v>758.19999999999993</c:v>
                </c:pt>
                <c:pt idx="103">
                  <c:v>760.09999999999991</c:v>
                </c:pt>
                <c:pt idx="104">
                  <c:v>761.95999999999992</c:v>
                </c:pt>
                <c:pt idx="105">
                  <c:v>763.78</c:v>
                </c:pt>
                <c:pt idx="106">
                  <c:v>765.56</c:v>
                </c:pt>
                <c:pt idx="107">
                  <c:v>767.3</c:v>
                </c:pt>
                <c:pt idx="108">
                  <c:v>769</c:v>
                </c:pt>
                <c:pt idx="109">
                  <c:v>770.66</c:v>
                </c:pt>
                <c:pt idx="110">
                  <c:v>772.28</c:v>
                </c:pt>
                <c:pt idx="111">
                  <c:v>773.8599999999999</c:v>
                </c:pt>
                <c:pt idx="112">
                  <c:v>775.4</c:v>
                </c:pt>
                <c:pt idx="113">
                  <c:v>776.89999999999986</c:v>
                </c:pt>
                <c:pt idx="114">
                  <c:v>778.3599999999999</c:v>
                </c:pt>
                <c:pt idx="115">
                  <c:v>779.78</c:v>
                </c:pt>
                <c:pt idx="116">
                  <c:v>781.16</c:v>
                </c:pt>
                <c:pt idx="117">
                  <c:v>782.5</c:v>
                </c:pt>
                <c:pt idx="118">
                  <c:v>783.8</c:v>
                </c:pt>
                <c:pt idx="119">
                  <c:v>785.06</c:v>
                </c:pt>
                <c:pt idx="120">
                  <c:v>786.28</c:v>
                </c:pt>
                <c:pt idx="121">
                  <c:v>787.45999999999992</c:v>
                </c:pt>
                <c:pt idx="122">
                  <c:v>788.59999999999991</c:v>
                </c:pt>
                <c:pt idx="123">
                  <c:v>789.69999999999993</c:v>
                </c:pt>
                <c:pt idx="124">
                  <c:v>790.76</c:v>
                </c:pt>
                <c:pt idx="125">
                  <c:v>791.78</c:v>
                </c:pt>
                <c:pt idx="126">
                  <c:v>792.76</c:v>
                </c:pt>
                <c:pt idx="127">
                  <c:v>793.69999999999993</c:v>
                </c:pt>
                <c:pt idx="128">
                  <c:v>794.59999999999991</c:v>
                </c:pt>
                <c:pt idx="129">
                  <c:v>795.45999999999992</c:v>
                </c:pt>
                <c:pt idx="130">
                  <c:v>796.28</c:v>
                </c:pt>
                <c:pt idx="131">
                  <c:v>797.06</c:v>
                </c:pt>
                <c:pt idx="132">
                  <c:v>797.8</c:v>
                </c:pt>
                <c:pt idx="133">
                  <c:v>798.49999999999989</c:v>
                </c:pt>
                <c:pt idx="134">
                  <c:v>799.16</c:v>
                </c:pt>
                <c:pt idx="135">
                  <c:v>799.78</c:v>
                </c:pt>
                <c:pt idx="136">
                  <c:v>800.3599999999999</c:v>
                </c:pt>
                <c:pt idx="137">
                  <c:v>800.9</c:v>
                </c:pt>
                <c:pt idx="138">
                  <c:v>801.39999999999986</c:v>
                </c:pt>
                <c:pt idx="139">
                  <c:v>801.8599999999999</c:v>
                </c:pt>
                <c:pt idx="140">
                  <c:v>802.28</c:v>
                </c:pt>
                <c:pt idx="141">
                  <c:v>802.66</c:v>
                </c:pt>
                <c:pt idx="142">
                  <c:v>803</c:v>
                </c:pt>
                <c:pt idx="143">
                  <c:v>803.3</c:v>
                </c:pt>
                <c:pt idx="144">
                  <c:v>803.56</c:v>
                </c:pt>
                <c:pt idx="145">
                  <c:v>803.78</c:v>
                </c:pt>
                <c:pt idx="146">
                  <c:v>803.95999999999992</c:v>
                </c:pt>
                <c:pt idx="147">
                  <c:v>804.09999999999991</c:v>
                </c:pt>
                <c:pt idx="148">
                  <c:v>804.19999999999993</c:v>
                </c:pt>
                <c:pt idx="149">
                  <c:v>804.26</c:v>
                </c:pt>
                <c:pt idx="150">
                  <c:v>804.28</c:v>
                </c:pt>
                <c:pt idx="151">
                  <c:v>804.26</c:v>
                </c:pt>
                <c:pt idx="152">
                  <c:v>804.19999999999993</c:v>
                </c:pt>
                <c:pt idx="153">
                  <c:v>804.09999999999991</c:v>
                </c:pt>
                <c:pt idx="154">
                  <c:v>803.95999999999992</c:v>
                </c:pt>
                <c:pt idx="155">
                  <c:v>803.78</c:v>
                </c:pt>
                <c:pt idx="156">
                  <c:v>803.56</c:v>
                </c:pt>
                <c:pt idx="157">
                  <c:v>803.3</c:v>
                </c:pt>
                <c:pt idx="158">
                  <c:v>802.99999999999989</c:v>
                </c:pt>
                <c:pt idx="159">
                  <c:v>802.66</c:v>
                </c:pt>
                <c:pt idx="160">
                  <c:v>802.28</c:v>
                </c:pt>
                <c:pt idx="161">
                  <c:v>801.8599999999999</c:v>
                </c:pt>
                <c:pt idx="162">
                  <c:v>801.4</c:v>
                </c:pt>
                <c:pt idx="163">
                  <c:v>800.89999999999986</c:v>
                </c:pt>
                <c:pt idx="164">
                  <c:v>800.36</c:v>
                </c:pt>
                <c:pt idx="165">
                  <c:v>799.78</c:v>
                </c:pt>
                <c:pt idx="166">
                  <c:v>799.15999999999985</c:v>
                </c:pt>
                <c:pt idx="167">
                  <c:v>798.5</c:v>
                </c:pt>
                <c:pt idx="168">
                  <c:v>797.8</c:v>
                </c:pt>
                <c:pt idx="169">
                  <c:v>797.06000000000006</c:v>
                </c:pt>
                <c:pt idx="170">
                  <c:v>796.28</c:v>
                </c:pt>
                <c:pt idx="171">
                  <c:v>795.45999999999992</c:v>
                </c:pt>
                <c:pt idx="172">
                  <c:v>794.6</c:v>
                </c:pt>
                <c:pt idx="173">
                  <c:v>793.69999999999993</c:v>
                </c:pt>
                <c:pt idx="174">
                  <c:v>792.76</c:v>
                </c:pt>
                <c:pt idx="175">
                  <c:v>791.78</c:v>
                </c:pt>
                <c:pt idx="176">
                  <c:v>790.75999999999988</c:v>
                </c:pt>
                <c:pt idx="177">
                  <c:v>790.75999999999988</c:v>
                </c:pt>
                <c:pt idx="178">
                  <c:v>788.59999999999991</c:v>
                </c:pt>
                <c:pt idx="179">
                  <c:v>787.46</c:v>
                </c:pt>
                <c:pt idx="180">
                  <c:v>786.28</c:v>
                </c:pt>
                <c:pt idx="181">
                  <c:v>785.05999999999983</c:v>
                </c:pt>
                <c:pt idx="182">
                  <c:v>783.8</c:v>
                </c:pt>
                <c:pt idx="183">
                  <c:v>782.49999999999989</c:v>
                </c:pt>
                <c:pt idx="184">
                  <c:v>781.16</c:v>
                </c:pt>
                <c:pt idx="185">
                  <c:v>779.78</c:v>
                </c:pt>
                <c:pt idx="186">
                  <c:v>778.3599999999999</c:v>
                </c:pt>
                <c:pt idx="187">
                  <c:v>776.9</c:v>
                </c:pt>
                <c:pt idx="188">
                  <c:v>775.39999999999986</c:v>
                </c:pt>
                <c:pt idx="189">
                  <c:v>773.86</c:v>
                </c:pt>
                <c:pt idx="190">
                  <c:v>772.28</c:v>
                </c:pt>
                <c:pt idx="191">
                  <c:v>770.65999999999985</c:v>
                </c:pt>
                <c:pt idx="192">
                  <c:v>769</c:v>
                </c:pt>
                <c:pt idx="193">
                  <c:v>767.3</c:v>
                </c:pt>
                <c:pt idx="194">
                  <c:v>765.56000000000006</c:v>
                </c:pt>
                <c:pt idx="195">
                  <c:v>763.78</c:v>
                </c:pt>
                <c:pt idx="196">
                  <c:v>761.95999999999981</c:v>
                </c:pt>
                <c:pt idx="197">
                  <c:v>760.1</c:v>
                </c:pt>
                <c:pt idx="198">
                  <c:v>758.19999999999993</c:v>
                </c:pt>
                <c:pt idx="199">
                  <c:v>756.26</c:v>
                </c:pt>
                <c:pt idx="200">
                  <c:v>754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A77C-4489-B43C-CB3AD7ADF04B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6:$GT$156</c:f>
              <c:numCache>
                <c:formatCode>General</c:formatCode>
                <c:ptCount val="201"/>
                <c:pt idx="0">
                  <c:v>354.5</c:v>
                </c:pt>
                <c:pt idx="1">
                  <c:v>360.48</c:v>
                </c:pt>
                <c:pt idx="2">
                  <c:v>366.42</c:v>
                </c:pt>
                <c:pt idx="3">
                  <c:v>372.32</c:v>
                </c:pt>
                <c:pt idx="4">
                  <c:v>378.18</c:v>
                </c:pt>
                <c:pt idx="5">
                  <c:v>384</c:v>
                </c:pt>
                <c:pt idx="6">
                  <c:v>389.78</c:v>
                </c:pt>
                <c:pt idx="7">
                  <c:v>395.52</c:v>
                </c:pt>
                <c:pt idx="8">
                  <c:v>401.22</c:v>
                </c:pt>
                <c:pt idx="9">
                  <c:v>406.88</c:v>
                </c:pt>
                <c:pt idx="10">
                  <c:v>412.5</c:v>
                </c:pt>
                <c:pt idx="11">
                  <c:v>418.08000000000004</c:v>
                </c:pt>
                <c:pt idx="12">
                  <c:v>423.62</c:v>
                </c:pt>
                <c:pt idx="13">
                  <c:v>429.12</c:v>
                </c:pt>
                <c:pt idx="14">
                  <c:v>434.58</c:v>
                </c:pt>
                <c:pt idx="15">
                  <c:v>440</c:v>
                </c:pt>
                <c:pt idx="16">
                  <c:v>445.38</c:v>
                </c:pt>
                <c:pt idx="17">
                  <c:v>450.72</c:v>
                </c:pt>
                <c:pt idx="18">
                  <c:v>456.02</c:v>
                </c:pt>
                <c:pt idx="19">
                  <c:v>461.28</c:v>
                </c:pt>
                <c:pt idx="20">
                  <c:v>466.5</c:v>
                </c:pt>
                <c:pt idx="21">
                  <c:v>471.68</c:v>
                </c:pt>
                <c:pt idx="22">
                  <c:v>476.82</c:v>
                </c:pt>
                <c:pt idx="23">
                  <c:v>481.91999999999996</c:v>
                </c:pt>
                <c:pt idx="24">
                  <c:v>486.98</c:v>
                </c:pt>
                <c:pt idx="25">
                  <c:v>492</c:v>
                </c:pt>
                <c:pt idx="26">
                  <c:v>496.98</c:v>
                </c:pt>
                <c:pt idx="27">
                  <c:v>501.92</c:v>
                </c:pt>
                <c:pt idx="28">
                  <c:v>506.82</c:v>
                </c:pt>
                <c:pt idx="29">
                  <c:v>511.68</c:v>
                </c:pt>
                <c:pt idx="30">
                  <c:v>516.5</c:v>
                </c:pt>
                <c:pt idx="31">
                  <c:v>521.28</c:v>
                </c:pt>
                <c:pt idx="32">
                  <c:v>526.02</c:v>
                </c:pt>
                <c:pt idx="33">
                  <c:v>530.72</c:v>
                </c:pt>
                <c:pt idx="34">
                  <c:v>535.38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</c:v>
                </c:pt>
                <c:pt idx="38">
                  <c:v>553.6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</c:v>
                </c:pt>
                <c:pt idx="42">
                  <c:v>571.22</c:v>
                </c:pt>
                <c:pt idx="43">
                  <c:v>575.52</c:v>
                </c:pt>
                <c:pt idx="44">
                  <c:v>579.78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1999999999994</c:v>
                </c:pt>
                <c:pt idx="48">
                  <c:v>596.41999999999996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1999999999996</c:v>
                </c:pt>
                <c:pt idx="53">
                  <c:v>616.31999999999994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</c:v>
                </c:pt>
                <c:pt idx="57">
                  <c:v>631.52</c:v>
                </c:pt>
                <c:pt idx="58">
                  <c:v>635.22</c:v>
                </c:pt>
                <c:pt idx="59">
                  <c:v>638.88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</c:v>
                </c:pt>
                <c:pt idx="63">
                  <c:v>653.12</c:v>
                </c:pt>
                <c:pt idx="64">
                  <c:v>656.57999999999993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</c:v>
                </c:pt>
                <c:pt idx="69">
                  <c:v>673.28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1999999999994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</c:v>
                </c:pt>
                <c:pt idx="78">
                  <c:v>700.81999999999994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</c:v>
                </c:pt>
                <c:pt idx="82">
                  <c:v>712.02</c:v>
                </c:pt>
                <c:pt idx="83">
                  <c:v>714.72</c:v>
                </c:pt>
                <c:pt idx="84">
                  <c:v>717.38</c:v>
                </c:pt>
                <c:pt idx="85">
                  <c:v>720</c:v>
                </c:pt>
                <c:pt idx="86">
                  <c:v>722.58</c:v>
                </c:pt>
                <c:pt idx="87">
                  <c:v>725.12</c:v>
                </c:pt>
                <c:pt idx="88">
                  <c:v>727.62</c:v>
                </c:pt>
                <c:pt idx="89">
                  <c:v>730.07999999999993</c:v>
                </c:pt>
                <c:pt idx="90">
                  <c:v>732.5</c:v>
                </c:pt>
                <c:pt idx="91">
                  <c:v>734.88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1999999999994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</c:v>
                </c:pt>
                <c:pt idx="107">
                  <c:v>767.52</c:v>
                </c:pt>
                <c:pt idx="108">
                  <c:v>769.22</c:v>
                </c:pt>
                <c:pt idx="109">
                  <c:v>770.88</c:v>
                </c:pt>
                <c:pt idx="110">
                  <c:v>772.5</c:v>
                </c:pt>
                <c:pt idx="111">
                  <c:v>774.08</c:v>
                </c:pt>
                <c:pt idx="112">
                  <c:v>775.62</c:v>
                </c:pt>
                <c:pt idx="113">
                  <c:v>777.12</c:v>
                </c:pt>
                <c:pt idx="114">
                  <c:v>778.57999999999993</c:v>
                </c:pt>
                <c:pt idx="115">
                  <c:v>780</c:v>
                </c:pt>
                <c:pt idx="116">
                  <c:v>781.38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1999999999994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</c:v>
                </c:pt>
                <c:pt idx="132">
                  <c:v>798.02</c:v>
                </c:pt>
                <c:pt idx="133">
                  <c:v>798.72</c:v>
                </c:pt>
                <c:pt idx="134">
                  <c:v>799.38</c:v>
                </c:pt>
                <c:pt idx="135">
                  <c:v>800</c:v>
                </c:pt>
                <c:pt idx="136">
                  <c:v>800.58</c:v>
                </c:pt>
                <c:pt idx="137">
                  <c:v>801.12</c:v>
                </c:pt>
                <c:pt idx="138">
                  <c:v>801.62</c:v>
                </c:pt>
                <c:pt idx="139">
                  <c:v>802.07999999999993</c:v>
                </c:pt>
                <c:pt idx="140">
                  <c:v>802.5</c:v>
                </c:pt>
                <c:pt idx="141">
                  <c:v>802.88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1999999999994</c:v>
                </c:pt>
                <c:pt idx="154">
                  <c:v>804.18</c:v>
                </c:pt>
                <c:pt idx="155">
                  <c:v>804</c:v>
                </c:pt>
                <c:pt idx="156">
                  <c:v>803.78</c:v>
                </c:pt>
                <c:pt idx="157">
                  <c:v>803.52</c:v>
                </c:pt>
                <c:pt idx="158">
                  <c:v>803.22</c:v>
                </c:pt>
                <c:pt idx="159">
                  <c:v>802.88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</c:v>
                </c:pt>
                <c:pt idx="163">
                  <c:v>801.12</c:v>
                </c:pt>
                <c:pt idx="164">
                  <c:v>800.58</c:v>
                </c:pt>
                <c:pt idx="165">
                  <c:v>800</c:v>
                </c:pt>
                <c:pt idx="166">
                  <c:v>799.3799999999998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09</c:v>
                </c:pt>
                <c:pt idx="170">
                  <c:v>796.5</c:v>
                </c:pt>
                <c:pt idx="171">
                  <c:v>795.68</c:v>
                </c:pt>
                <c:pt idx="172">
                  <c:v>794.82</c:v>
                </c:pt>
                <c:pt idx="173">
                  <c:v>793.92</c:v>
                </c:pt>
                <c:pt idx="174">
                  <c:v>792.98</c:v>
                </c:pt>
                <c:pt idx="175">
                  <c:v>792</c:v>
                </c:pt>
                <c:pt idx="176">
                  <c:v>790.9799999999999</c:v>
                </c:pt>
                <c:pt idx="177">
                  <c:v>790.9799999999999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1999999999989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79999999999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09</c:v>
                </c:pt>
                <c:pt idx="195">
                  <c:v>764</c:v>
                </c:pt>
                <c:pt idx="196">
                  <c:v>762.17999999999984</c:v>
                </c:pt>
                <c:pt idx="197">
                  <c:v>760.32</c:v>
                </c:pt>
                <c:pt idx="198">
                  <c:v>758.42</c:v>
                </c:pt>
                <c:pt idx="199">
                  <c:v>756.48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A77C-4489-B43C-CB3AD7ADF04B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7:$GT$157</c:f>
              <c:numCache>
                <c:formatCode>General</c:formatCode>
                <c:ptCount val="201"/>
                <c:pt idx="0">
                  <c:v>354.67999999999989</c:v>
                </c:pt>
                <c:pt idx="1">
                  <c:v>360.65999999999985</c:v>
                </c:pt>
                <c:pt idx="2">
                  <c:v>366.59999999999991</c:v>
                </c:pt>
                <c:pt idx="3">
                  <c:v>372.49999999999989</c:v>
                </c:pt>
                <c:pt idx="4">
                  <c:v>378.3599999999999</c:v>
                </c:pt>
                <c:pt idx="5">
                  <c:v>384.17999999999989</c:v>
                </c:pt>
                <c:pt idx="6">
                  <c:v>389.95999999999992</c:v>
                </c:pt>
                <c:pt idx="7">
                  <c:v>395.69999999999993</c:v>
                </c:pt>
                <c:pt idx="8">
                  <c:v>401.39999999999986</c:v>
                </c:pt>
                <c:pt idx="9">
                  <c:v>407.05999999999989</c:v>
                </c:pt>
                <c:pt idx="10">
                  <c:v>412.67999999999989</c:v>
                </c:pt>
                <c:pt idx="11">
                  <c:v>418.25999999999988</c:v>
                </c:pt>
                <c:pt idx="12">
                  <c:v>423.7999999999999</c:v>
                </c:pt>
                <c:pt idx="13">
                  <c:v>429.2999999999999</c:v>
                </c:pt>
                <c:pt idx="14">
                  <c:v>434.75999999999988</c:v>
                </c:pt>
                <c:pt idx="15">
                  <c:v>440.17999999999989</c:v>
                </c:pt>
                <c:pt idx="16">
                  <c:v>445.55999999999989</c:v>
                </c:pt>
                <c:pt idx="17">
                  <c:v>450.89999999999986</c:v>
                </c:pt>
                <c:pt idx="18">
                  <c:v>456.19999999999987</c:v>
                </c:pt>
                <c:pt idx="19">
                  <c:v>461.45999999999992</c:v>
                </c:pt>
                <c:pt idx="20">
                  <c:v>466.67999999999989</c:v>
                </c:pt>
                <c:pt idx="21">
                  <c:v>471.8599999999999</c:v>
                </c:pt>
                <c:pt idx="22">
                  <c:v>476.99999999999989</c:v>
                </c:pt>
                <c:pt idx="23">
                  <c:v>482.09999999999991</c:v>
                </c:pt>
                <c:pt idx="24">
                  <c:v>487.15999999999985</c:v>
                </c:pt>
                <c:pt idx="25">
                  <c:v>492.17999999999989</c:v>
                </c:pt>
                <c:pt idx="26">
                  <c:v>497.15999999999985</c:v>
                </c:pt>
                <c:pt idx="27">
                  <c:v>502.09999999999991</c:v>
                </c:pt>
                <c:pt idx="28">
                  <c:v>506.99999999999989</c:v>
                </c:pt>
                <c:pt idx="29">
                  <c:v>511.8599999999999</c:v>
                </c:pt>
                <c:pt idx="30">
                  <c:v>516.67999999999984</c:v>
                </c:pt>
                <c:pt idx="31">
                  <c:v>521.45999999999992</c:v>
                </c:pt>
                <c:pt idx="32">
                  <c:v>526.19999999999993</c:v>
                </c:pt>
                <c:pt idx="33">
                  <c:v>530.89999999999986</c:v>
                </c:pt>
                <c:pt idx="34">
                  <c:v>535.55999999999995</c:v>
                </c:pt>
                <c:pt idx="35">
                  <c:v>540.17999999999984</c:v>
                </c:pt>
                <c:pt idx="36">
                  <c:v>544.75999999999988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5999999999988</c:v>
                </c:pt>
                <c:pt idx="40">
                  <c:v>562.67999999999984</c:v>
                </c:pt>
                <c:pt idx="41">
                  <c:v>567.05999999999995</c:v>
                </c:pt>
                <c:pt idx="42">
                  <c:v>571.39999999999986</c:v>
                </c:pt>
                <c:pt idx="43">
                  <c:v>575.69999999999993</c:v>
                </c:pt>
                <c:pt idx="44">
                  <c:v>579.95999999999992</c:v>
                </c:pt>
                <c:pt idx="45">
                  <c:v>584.17999999999984</c:v>
                </c:pt>
                <c:pt idx="46">
                  <c:v>588.3599999999999</c:v>
                </c:pt>
                <c:pt idx="47">
                  <c:v>592.49999999999989</c:v>
                </c:pt>
                <c:pt idx="48">
                  <c:v>596.59999999999991</c:v>
                </c:pt>
                <c:pt idx="49">
                  <c:v>600.65999999999985</c:v>
                </c:pt>
                <c:pt idx="50">
                  <c:v>604.67999999999984</c:v>
                </c:pt>
                <c:pt idx="51">
                  <c:v>608.65999999999985</c:v>
                </c:pt>
                <c:pt idx="52">
                  <c:v>612.59999999999991</c:v>
                </c:pt>
                <c:pt idx="53">
                  <c:v>616.49999999999989</c:v>
                </c:pt>
                <c:pt idx="54">
                  <c:v>620.3599999999999</c:v>
                </c:pt>
                <c:pt idx="55">
                  <c:v>624.17999999999984</c:v>
                </c:pt>
                <c:pt idx="56">
                  <c:v>627.95999999999992</c:v>
                </c:pt>
                <c:pt idx="57">
                  <c:v>631.69999999999993</c:v>
                </c:pt>
                <c:pt idx="58">
                  <c:v>635.39999999999986</c:v>
                </c:pt>
                <c:pt idx="59">
                  <c:v>639.05999999999995</c:v>
                </c:pt>
                <c:pt idx="60">
                  <c:v>642.67999999999984</c:v>
                </c:pt>
                <c:pt idx="61">
                  <c:v>646.25999999999988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5999999999988</c:v>
                </c:pt>
                <c:pt idx="65">
                  <c:v>660.17999999999984</c:v>
                </c:pt>
                <c:pt idx="66">
                  <c:v>660.17999999999984</c:v>
                </c:pt>
                <c:pt idx="67">
                  <c:v>666.89999999999986</c:v>
                </c:pt>
                <c:pt idx="68">
                  <c:v>670.19999999999993</c:v>
                </c:pt>
                <c:pt idx="69">
                  <c:v>673.45999999999992</c:v>
                </c:pt>
                <c:pt idx="70">
                  <c:v>676.67999999999984</c:v>
                </c:pt>
                <c:pt idx="71">
                  <c:v>679.8599999999999</c:v>
                </c:pt>
                <c:pt idx="72">
                  <c:v>682.99999999999989</c:v>
                </c:pt>
                <c:pt idx="73">
                  <c:v>686.09999999999991</c:v>
                </c:pt>
                <c:pt idx="74">
                  <c:v>689.15999999999985</c:v>
                </c:pt>
                <c:pt idx="75">
                  <c:v>692.17999999999984</c:v>
                </c:pt>
                <c:pt idx="76">
                  <c:v>695.15999999999985</c:v>
                </c:pt>
                <c:pt idx="77">
                  <c:v>698.09999999999991</c:v>
                </c:pt>
                <c:pt idx="78">
                  <c:v>700.99999999999989</c:v>
                </c:pt>
                <c:pt idx="79">
                  <c:v>703.8599999999999</c:v>
                </c:pt>
                <c:pt idx="80">
                  <c:v>706.67999999999984</c:v>
                </c:pt>
                <c:pt idx="81">
                  <c:v>709.45999999999992</c:v>
                </c:pt>
                <c:pt idx="82">
                  <c:v>712.19999999999993</c:v>
                </c:pt>
                <c:pt idx="83">
                  <c:v>714.89999999999986</c:v>
                </c:pt>
                <c:pt idx="84">
                  <c:v>717.56</c:v>
                </c:pt>
                <c:pt idx="85">
                  <c:v>720.17999999999984</c:v>
                </c:pt>
                <c:pt idx="86">
                  <c:v>722.75999999999988</c:v>
                </c:pt>
                <c:pt idx="87">
                  <c:v>725.3</c:v>
                </c:pt>
                <c:pt idx="88">
                  <c:v>727.8</c:v>
                </c:pt>
                <c:pt idx="89">
                  <c:v>730.25999999999988</c:v>
                </c:pt>
                <c:pt idx="90">
                  <c:v>732.67999999999984</c:v>
                </c:pt>
                <c:pt idx="91">
                  <c:v>735.06</c:v>
                </c:pt>
                <c:pt idx="92">
                  <c:v>737.39999999999986</c:v>
                </c:pt>
                <c:pt idx="93">
                  <c:v>739.69999999999982</c:v>
                </c:pt>
                <c:pt idx="94">
                  <c:v>741.95999999999992</c:v>
                </c:pt>
                <c:pt idx="95">
                  <c:v>744.17999999999984</c:v>
                </c:pt>
                <c:pt idx="96">
                  <c:v>746.3599999999999</c:v>
                </c:pt>
                <c:pt idx="97">
                  <c:v>748.49999999999989</c:v>
                </c:pt>
                <c:pt idx="98">
                  <c:v>750.59999999999991</c:v>
                </c:pt>
                <c:pt idx="99">
                  <c:v>752.65999999999985</c:v>
                </c:pt>
                <c:pt idx="100">
                  <c:v>754.67999999999984</c:v>
                </c:pt>
                <c:pt idx="101">
                  <c:v>756.65999999999985</c:v>
                </c:pt>
                <c:pt idx="102">
                  <c:v>758.59999999999991</c:v>
                </c:pt>
                <c:pt idx="103">
                  <c:v>760.49999999999989</c:v>
                </c:pt>
                <c:pt idx="104">
                  <c:v>762.3599999999999</c:v>
                </c:pt>
                <c:pt idx="105">
                  <c:v>764.17999999999984</c:v>
                </c:pt>
                <c:pt idx="106">
                  <c:v>765.95999999999992</c:v>
                </c:pt>
                <c:pt idx="107">
                  <c:v>767.69999999999993</c:v>
                </c:pt>
                <c:pt idx="108">
                  <c:v>769.39999999999986</c:v>
                </c:pt>
                <c:pt idx="109">
                  <c:v>771.06</c:v>
                </c:pt>
                <c:pt idx="110">
                  <c:v>772.67999999999984</c:v>
                </c:pt>
                <c:pt idx="111">
                  <c:v>774.25999999999988</c:v>
                </c:pt>
                <c:pt idx="112">
                  <c:v>775.8</c:v>
                </c:pt>
                <c:pt idx="113">
                  <c:v>777.29999999999984</c:v>
                </c:pt>
                <c:pt idx="114">
                  <c:v>778.75999999999988</c:v>
                </c:pt>
                <c:pt idx="115">
                  <c:v>780.17999999999984</c:v>
                </c:pt>
                <c:pt idx="116">
                  <c:v>781.56</c:v>
                </c:pt>
                <c:pt idx="117">
                  <c:v>782.89999999999986</c:v>
                </c:pt>
                <c:pt idx="118">
                  <c:v>784.19999999999982</c:v>
                </c:pt>
                <c:pt idx="119">
                  <c:v>785.45999999999981</c:v>
                </c:pt>
                <c:pt idx="120">
                  <c:v>786.67999999999984</c:v>
                </c:pt>
                <c:pt idx="121">
                  <c:v>787.8599999999999</c:v>
                </c:pt>
                <c:pt idx="122">
                  <c:v>788.99999999999989</c:v>
                </c:pt>
                <c:pt idx="123">
                  <c:v>790.09999999999991</c:v>
                </c:pt>
                <c:pt idx="124">
                  <c:v>791.15999999999985</c:v>
                </c:pt>
                <c:pt idx="125">
                  <c:v>792.17999999999984</c:v>
                </c:pt>
                <c:pt idx="126">
                  <c:v>793.15999999999985</c:v>
                </c:pt>
                <c:pt idx="127">
                  <c:v>794.09999999999991</c:v>
                </c:pt>
                <c:pt idx="128">
                  <c:v>794.99999999999989</c:v>
                </c:pt>
                <c:pt idx="129">
                  <c:v>795.8599999999999</c:v>
                </c:pt>
                <c:pt idx="130">
                  <c:v>796.67999999999984</c:v>
                </c:pt>
                <c:pt idx="131">
                  <c:v>797.45999999999992</c:v>
                </c:pt>
                <c:pt idx="132">
                  <c:v>798.19999999999993</c:v>
                </c:pt>
                <c:pt idx="133">
                  <c:v>798.89999999999986</c:v>
                </c:pt>
                <c:pt idx="134">
                  <c:v>799.56</c:v>
                </c:pt>
                <c:pt idx="135">
                  <c:v>800.17999999999984</c:v>
                </c:pt>
                <c:pt idx="136">
                  <c:v>800.75999999999988</c:v>
                </c:pt>
                <c:pt idx="137">
                  <c:v>801.3</c:v>
                </c:pt>
                <c:pt idx="138">
                  <c:v>801.79999999999984</c:v>
                </c:pt>
                <c:pt idx="139">
                  <c:v>802.25999999999988</c:v>
                </c:pt>
                <c:pt idx="140">
                  <c:v>802.67999999999984</c:v>
                </c:pt>
                <c:pt idx="141">
                  <c:v>803.06</c:v>
                </c:pt>
                <c:pt idx="142">
                  <c:v>803.39999999999986</c:v>
                </c:pt>
                <c:pt idx="143">
                  <c:v>803.69999999999982</c:v>
                </c:pt>
                <c:pt idx="144">
                  <c:v>803.95999999999981</c:v>
                </c:pt>
                <c:pt idx="145">
                  <c:v>804.17999999999984</c:v>
                </c:pt>
                <c:pt idx="146">
                  <c:v>804.3599999999999</c:v>
                </c:pt>
                <c:pt idx="147">
                  <c:v>804.49999999999989</c:v>
                </c:pt>
                <c:pt idx="148">
                  <c:v>804.59999999999991</c:v>
                </c:pt>
                <c:pt idx="149">
                  <c:v>804.65999999999985</c:v>
                </c:pt>
                <c:pt idx="150">
                  <c:v>804.67999999999984</c:v>
                </c:pt>
                <c:pt idx="151">
                  <c:v>804.65999999999985</c:v>
                </c:pt>
                <c:pt idx="152">
                  <c:v>804.59999999999991</c:v>
                </c:pt>
                <c:pt idx="153">
                  <c:v>804.49999999999989</c:v>
                </c:pt>
                <c:pt idx="154">
                  <c:v>804.3599999999999</c:v>
                </c:pt>
                <c:pt idx="155">
                  <c:v>804.17999999999984</c:v>
                </c:pt>
                <c:pt idx="156">
                  <c:v>803.95999999999992</c:v>
                </c:pt>
                <c:pt idx="157">
                  <c:v>803.69999999999993</c:v>
                </c:pt>
                <c:pt idx="158">
                  <c:v>803.39999999999986</c:v>
                </c:pt>
                <c:pt idx="159">
                  <c:v>803.06</c:v>
                </c:pt>
                <c:pt idx="160">
                  <c:v>802.67999999999984</c:v>
                </c:pt>
                <c:pt idx="161">
                  <c:v>802.25999999999976</c:v>
                </c:pt>
                <c:pt idx="162">
                  <c:v>801.8</c:v>
                </c:pt>
                <c:pt idx="163">
                  <c:v>801.29999999999984</c:v>
                </c:pt>
                <c:pt idx="164">
                  <c:v>800.76</c:v>
                </c:pt>
                <c:pt idx="165">
                  <c:v>800.17999999999984</c:v>
                </c:pt>
                <c:pt idx="166">
                  <c:v>799.55999999999983</c:v>
                </c:pt>
                <c:pt idx="167">
                  <c:v>798.89999999999986</c:v>
                </c:pt>
                <c:pt idx="168">
                  <c:v>798.19999999999982</c:v>
                </c:pt>
                <c:pt idx="169">
                  <c:v>797.46</c:v>
                </c:pt>
                <c:pt idx="170">
                  <c:v>796.67999999999984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</c:v>
                </c:pt>
                <c:pt idx="175">
                  <c:v>792.17999999999984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8.99999999999977</c:v>
                </c:pt>
                <c:pt idx="179">
                  <c:v>787.86</c:v>
                </c:pt>
                <c:pt idx="180">
                  <c:v>786.68</c:v>
                </c:pt>
                <c:pt idx="181">
                  <c:v>785.45999999999981</c:v>
                </c:pt>
                <c:pt idx="182">
                  <c:v>784.19999999999993</c:v>
                </c:pt>
                <c:pt idx="183">
                  <c:v>782.89999999999986</c:v>
                </c:pt>
                <c:pt idx="184">
                  <c:v>781.56</c:v>
                </c:pt>
                <c:pt idx="185">
                  <c:v>780.18</c:v>
                </c:pt>
                <c:pt idx="186">
                  <c:v>778.75999999999988</c:v>
                </c:pt>
                <c:pt idx="187">
                  <c:v>777.3</c:v>
                </c:pt>
                <c:pt idx="188">
                  <c:v>775.79999999999984</c:v>
                </c:pt>
                <c:pt idx="189">
                  <c:v>774.26</c:v>
                </c:pt>
                <c:pt idx="190">
                  <c:v>772.68</c:v>
                </c:pt>
                <c:pt idx="191">
                  <c:v>771.05999999999983</c:v>
                </c:pt>
                <c:pt idx="192">
                  <c:v>769.4</c:v>
                </c:pt>
                <c:pt idx="193">
                  <c:v>767.69999999999993</c:v>
                </c:pt>
                <c:pt idx="194">
                  <c:v>765.95999999999992</c:v>
                </c:pt>
                <c:pt idx="195">
                  <c:v>764.18</c:v>
                </c:pt>
                <c:pt idx="196">
                  <c:v>762.35999999999979</c:v>
                </c:pt>
                <c:pt idx="197">
                  <c:v>760.49999999999989</c:v>
                </c:pt>
                <c:pt idx="198">
                  <c:v>758.5999999999998</c:v>
                </c:pt>
                <c:pt idx="199">
                  <c:v>756.66</c:v>
                </c:pt>
                <c:pt idx="200">
                  <c:v>754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A77C-4489-B43C-CB3AD7ADF04B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8:$GT$158</c:f>
              <c:numCache>
                <c:formatCode>General</c:formatCode>
                <c:ptCount val="201"/>
                <c:pt idx="0">
                  <c:v>354.81999999999994</c:v>
                </c:pt>
                <c:pt idx="1">
                  <c:v>360.79999999999995</c:v>
                </c:pt>
                <c:pt idx="2">
                  <c:v>366.73999999999995</c:v>
                </c:pt>
                <c:pt idx="3">
                  <c:v>372.63999999999993</c:v>
                </c:pt>
                <c:pt idx="4">
                  <c:v>378.49999999999994</c:v>
                </c:pt>
                <c:pt idx="5">
                  <c:v>384.31999999999994</c:v>
                </c:pt>
                <c:pt idx="6">
                  <c:v>390.09999999999991</c:v>
                </c:pt>
                <c:pt idx="7">
                  <c:v>395.83999999999992</c:v>
                </c:pt>
                <c:pt idx="8">
                  <c:v>401.53999999999996</c:v>
                </c:pt>
                <c:pt idx="9">
                  <c:v>407.19999999999993</c:v>
                </c:pt>
                <c:pt idx="10">
                  <c:v>412.81999999999994</c:v>
                </c:pt>
                <c:pt idx="11">
                  <c:v>418.4</c:v>
                </c:pt>
                <c:pt idx="12">
                  <c:v>423.93999999999994</c:v>
                </c:pt>
                <c:pt idx="13">
                  <c:v>429.43999999999994</c:v>
                </c:pt>
                <c:pt idx="14">
                  <c:v>434.89999999999992</c:v>
                </c:pt>
                <c:pt idx="15">
                  <c:v>440.31999999999994</c:v>
                </c:pt>
                <c:pt idx="16">
                  <c:v>445.69999999999993</c:v>
                </c:pt>
                <c:pt idx="17">
                  <c:v>451.03999999999996</c:v>
                </c:pt>
                <c:pt idx="18">
                  <c:v>456.33999999999992</c:v>
                </c:pt>
                <c:pt idx="19">
                  <c:v>461.59999999999991</c:v>
                </c:pt>
                <c:pt idx="20">
                  <c:v>466.81999999999994</c:v>
                </c:pt>
                <c:pt idx="21">
                  <c:v>471.99999999999994</c:v>
                </c:pt>
                <c:pt idx="22">
                  <c:v>477.13999999999993</c:v>
                </c:pt>
                <c:pt idx="23">
                  <c:v>482.2399999999999</c:v>
                </c:pt>
                <c:pt idx="24">
                  <c:v>487.29999999999995</c:v>
                </c:pt>
                <c:pt idx="25">
                  <c:v>492.31999999999994</c:v>
                </c:pt>
                <c:pt idx="26">
                  <c:v>497.29999999999995</c:v>
                </c:pt>
                <c:pt idx="27">
                  <c:v>502.23999999999995</c:v>
                </c:pt>
                <c:pt idx="28">
                  <c:v>507.13999999999993</c:v>
                </c:pt>
                <c:pt idx="29">
                  <c:v>511.99999999999994</c:v>
                </c:pt>
                <c:pt idx="30">
                  <c:v>516.81999999999994</c:v>
                </c:pt>
                <c:pt idx="31">
                  <c:v>521.59999999999991</c:v>
                </c:pt>
                <c:pt idx="32">
                  <c:v>526.33999999999992</c:v>
                </c:pt>
                <c:pt idx="33">
                  <c:v>531.04</c:v>
                </c:pt>
                <c:pt idx="34">
                  <c:v>535.69999999999993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3999999999994</c:v>
                </c:pt>
                <c:pt idx="38">
                  <c:v>553.93999999999994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19999999999993</c:v>
                </c:pt>
                <c:pt idx="42">
                  <c:v>571.54</c:v>
                </c:pt>
                <c:pt idx="43">
                  <c:v>575.83999999999992</c:v>
                </c:pt>
                <c:pt idx="44">
                  <c:v>580.0999999999999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3999999999987</c:v>
                </c:pt>
                <c:pt idx="48">
                  <c:v>596.7399999999999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399999999999</c:v>
                </c:pt>
                <c:pt idx="53">
                  <c:v>616.63999999999987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09999999999991</c:v>
                </c:pt>
                <c:pt idx="57">
                  <c:v>631.83999999999992</c:v>
                </c:pt>
                <c:pt idx="58">
                  <c:v>635.54</c:v>
                </c:pt>
                <c:pt idx="59">
                  <c:v>639.19999999999993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3999999999994</c:v>
                </c:pt>
                <c:pt idx="63">
                  <c:v>653.43999999999994</c:v>
                </c:pt>
                <c:pt idx="64">
                  <c:v>656.89999999999986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3999999999992</c:v>
                </c:pt>
                <c:pt idx="69">
                  <c:v>673.59999999999991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3999999999987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399999999999</c:v>
                </c:pt>
                <c:pt idx="78">
                  <c:v>701.13999999999987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59999999999991</c:v>
                </c:pt>
                <c:pt idx="82">
                  <c:v>712.33999999999992</c:v>
                </c:pt>
                <c:pt idx="83">
                  <c:v>715.04</c:v>
                </c:pt>
                <c:pt idx="84">
                  <c:v>717.69999999999993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3999999999994</c:v>
                </c:pt>
                <c:pt idx="88">
                  <c:v>727.93999999999994</c:v>
                </c:pt>
                <c:pt idx="89">
                  <c:v>730.39999999999986</c:v>
                </c:pt>
                <c:pt idx="90">
                  <c:v>732.81999999999994</c:v>
                </c:pt>
                <c:pt idx="91">
                  <c:v>735.19999999999993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0999999999999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399999999999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3999999999987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09999999999991</c:v>
                </c:pt>
                <c:pt idx="107">
                  <c:v>767.83999999999992</c:v>
                </c:pt>
                <c:pt idx="108">
                  <c:v>769.54</c:v>
                </c:pt>
                <c:pt idx="109">
                  <c:v>771.19999999999993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3999999999994</c:v>
                </c:pt>
                <c:pt idx="113">
                  <c:v>777.43999999999994</c:v>
                </c:pt>
                <c:pt idx="114">
                  <c:v>778.89999999999986</c:v>
                </c:pt>
                <c:pt idx="115">
                  <c:v>780.31999999999994</c:v>
                </c:pt>
                <c:pt idx="116">
                  <c:v>781.69999999999993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399999999999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3999999999987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59999999999991</c:v>
                </c:pt>
                <c:pt idx="132">
                  <c:v>798.33999999999992</c:v>
                </c:pt>
                <c:pt idx="133">
                  <c:v>799.04</c:v>
                </c:pt>
                <c:pt idx="134">
                  <c:v>799.69999999999993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3999999999994</c:v>
                </c:pt>
                <c:pt idx="138">
                  <c:v>801.93999999999994</c:v>
                </c:pt>
                <c:pt idx="139">
                  <c:v>802.39999999999986</c:v>
                </c:pt>
                <c:pt idx="140">
                  <c:v>802.81999999999994</c:v>
                </c:pt>
                <c:pt idx="141">
                  <c:v>803.19999999999993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399999999999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3999999999987</c:v>
                </c:pt>
                <c:pt idx="154">
                  <c:v>804.49999999999989</c:v>
                </c:pt>
                <c:pt idx="155">
                  <c:v>804.31999999999994</c:v>
                </c:pt>
                <c:pt idx="156">
                  <c:v>804.09999999999991</c:v>
                </c:pt>
                <c:pt idx="157">
                  <c:v>803.83999999999992</c:v>
                </c:pt>
                <c:pt idx="158">
                  <c:v>803.54</c:v>
                </c:pt>
                <c:pt idx="159">
                  <c:v>803.19999999999993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3999999999994</c:v>
                </c:pt>
                <c:pt idx="163">
                  <c:v>801.43999999999994</c:v>
                </c:pt>
                <c:pt idx="164">
                  <c:v>800.9</c:v>
                </c:pt>
                <c:pt idx="165">
                  <c:v>800.31999999999994</c:v>
                </c:pt>
                <c:pt idx="166">
                  <c:v>799.69999999999982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</c:v>
                </c:pt>
                <c:pt idx="170">
                  <c:v>796.81999999999994</c:v>
                </c:pt>
                <c:pt idx="171">
                  <c:v>795.99999999999989</c:v>
                </c:pt>
                <c:pt idx="172">
                  <c:v>795.14</c:v>
                </c:pt>
                <c:pt idx="173">
                  <c:v>794.2399999999999</c:v>
                </c:pt>
                <c:pt idx="174">
                  <c:v>793.3</c:v>
                </c:pt>
                <c:pt idx="175">
                  <c:v>792.31999999999994</c:v>
                </c:pt>
                <c:pt idx="176">
                  <c:v>791.29999999999984</c:v>
                </c:pt>
                <c:pt idx="177">
                  <c:v>791.29999999999984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8</c:v>
                </c:pt>
                <c:pt idx="182">
                  <c:v>784.34</c:v>
                </c:pt>
                <c:pt idx="183">
                  <c:v>783.03999999999985</c:v>
                </c:pt>
                <c:pt idx="184">
                  <c:v>781.69999999999993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3999999999994</c:v>
                </c:pt>
                <c:pt idx="188">
                  <c:v>775.93999999999994</c:v>
                </c:pt>
                <c:pt idx="189">
                  <c:v>774.4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</c:v>
                </c:pt>
                <c:pt idx="198">
                  <c:v>758.7399999999999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A77C-4489-B43C-CB3AD7ADF04B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59:$GT$159</c:f>
              <c:numCache>
                <c:formatCode>General</c:formatCode>
                <c:ptCount val="201"/>
                <c:pt idx="0">
                  <c:v>354.91999999999996</c:v>
                </c:pt>
                <c:pt idx="1">
                  <c:v>360.9</c:v>
                </c:pt>
                <c:pt idx="2">
                  <c:v>366.84</c:v>
                </c:pt>
                <c:pt idx="3">
                  <c:v>372.73999999999995</c:v>
                </c:pt>
                <c:pt idx="4">
                  <c:v>378.59999999999997</c:v>
                </c:pt>
                <c:pt idx="5">
                  <c:v>384.41999999999996</c:v>
                </c:pt>
                <c:pt idx="6">
                  <c:v>390.19999999999993</c:v>
                </c:pt>
                <c:pt idx="7">
                  <c:v>395.93999999999994</c:v>
                </c:pt>
                <c:pt idx="8">
                  <c:v>401.64</c:v>
                </c:pt>
                <c:pt idx="9">
                  <c:v>407.29999999999995</c:v>
                </c:pt>
                <c:pt idx="10">
                  <c:v>412.91999999999996</c:v>
                </c:pt>
                <c:pt idx="11">
                  <c:v>418.5</c:v>
                </c:pt>
                <c:pt idx="12">
                  <c:v>424.03999999999996</c:v>
                </c:pt>
                <c:pt idx="13">
                  <c:v>429.53999999999996</c:v>
                </c:pt>
                <c:pt idx="14">
                  <c:v>434.99999999999994</c:v>
                </c:pt>
                <c:pt idx="15">
                  <c:v>440.41999999999996</c:v>
                </c:pt>
                <c:pt idx="16">
                  <c:v>445.79999999999995</c:v>
                </c:pt>
                <c:pt idx="17">
                  <c:v>451.14</c:v>
                </c:pt>
                <c:pt idx="18">
                  <c:v>456.43999999999994</c:v>
                </c:pt>
                <c:pt idx="19">
                  <c:v>461.69999999999993</c:v>
                </c:pt>
                <c:pt idx="20">
                  <c:v>466.91999999999996</c:v>
                </c:pt>
                <c:pt idx="21">
                  <c:v>472.09999999999997</c:v>
                </c:pt>
                <c:pt idx="22">
                  <c:v>477.23999999999995</c:v>
                </c:pt>
                <c:pt idx="23">
                  <c:v>482.33999999999992</c:v>
                </c:pt>
                <c:pt idx="24">
                  <c:v>487.4</c:v>
                </c:pt>
                <c:pt idx="25">
                  <c:v>492.41999999999996</c:v>
                </c:pt>
                <c:pt idx="26">
                  <c:v>497.4</c:v>
                </c:pt>
                <c:pt idx="27">
                  <c:v>502.34</c:v>
                </c:pt>
                <c:pt idx="28">
                  <c:v>507.23999999999995</c:v>
                </c:pt>
                <c:pt idx="29">
                  <c:v>512.09999999999991</c:v>
                </c:pt>
                <c:pt idx="30">
                  <c:v>516.91999999999996</c:v>
                </c:pt>
                <c:pt idx="31">
                  <c:v>521.69999999999993</c:v>
                </c:pt>
                <c:pt idx="32">
                  <c:v>526.43999999999994</c:v>
                </c:pt>
                <c:pt idx="33">
                  <c:v>531.14</c:v>
                </c:pt>
                <c:pt idx="34">
                  <c:v>535.79999999999995</c:v>
                </c:pt>
                <c:pt idx="35">
                  <c:v>540.41999999999996</c:v>
                </c:pt>
                <c:pt idx="36">
                  <c:v>545</c:v>
                </c:pt>
                <c:pt idx="37">
                  <c:v>549.54</c:v>
                </c:pt>
                <c:pt idx="38">
                  <c:v>554.04</c:v>
                </c:pt>
                <c:pt idx="39">
                  <c:v>558.5</c:v>
                </c:pt>
                <c:pt idx="40">
                  <c:v>562.91999999999996</c:v>
                </c:pt>
                <c:pt idx="41">
                  <c:v>567.29999999999995</c:v>
                </c:pt>
                <c:pt idx="42">
                  <c:v>571.64</c:v>
                </c:pt>
                <c:pt idx="43">
                  <c:v>575.93999999999994</c:v>
                </c:pt>
                <c:pt idx="44">
                  <c:v>580.19999999999993</c:v>
                </c:pt>
                <c:pt idx="45">
                  <c:v>584.41999999999996</c:v>
                </c:pt>
                <c:pt idx="46">
                  <c:v>588.59999999999991</c:v>
                </c:pt>
                <c:pt idx="47">
                  <c:v>592.74</c:v>
                </c:pt>
                <c:pt idx="48">
                  <c:v>596.83999999999992</c:v>
                </c:pt>
                <c:pt idx="49">
                  <c:v>600.9</c:v>
                </c:pt>
                <c:pt idx="50">
                  <c:v>604.91999999999996</c:v>
                </c:pt>
                <c:pt idx="51">
                  <c:v>608.9</c:v>
                </c:pt>
                <c:pt idx="52">
                  <c:v>612.83999999999992</c:v>
                </c:pt>
                <c:pt idx="53">
                  <c:v>616.74</c:v>
                </c:pt>
                <c:pt idx="54">
                  <c:v>620.59999999999991</c:v>
                </c:pt>
                <c:pt idx="55">
                  <c:v>624.41999999999996</c:v>
                </c:pt>
                <c:pt idx="56">
                  <c:v>628.19999999999993</c:v>
                </c:pt>
                <c:pt idx="57">
                  <c:v>631.93999999999994</c:v>
                </c:pt>
                <c:pt idx="58">
                  <c:v>635.64</c:v>
                </c:pt>
                <c:pt idx="59">
                  <c:v>639.29999999999995</c:v>
                </c:pt>
                <c:pt idx="60">
                  <c:v>642.91999999999996</c:v>
                </c:pt>
                <c:pt idx="61">
                  <c:v>646.5</c:v>
                </c:pt>
                <c:pt idx="62">
                  <c:v>650.04</c:v>
                </c:pt>
                <c:pt idx="63">
                  <c:v>653.54</c:v>
                </c:pt>
                <c:pt idx="64">
                  <c:v>657</c:v>
                </c:pt>
                <c:pt idx="65">
                  <c:v>660.42</c:v>
                </c:pt>
                <c:pt idx="66">
                  <c:v>660.42</c:v>
                </c:pt>
                <c:pt idx="67">
                  <c:v>667.14</c:v>
                </c:pt>
                <c:pt idx="68">
                  <c:v>670.43999999999994</c:v>
                </c:pt>
                <c:pt idx="69">
                  <c:v>673.69999999999993</c:v>
                </c:pt>
                <c:pt idx="70">
                  <c:v>676.92</c:v>
                </c:pt>
                <c:pt idx="71">
                  <c:v>680.09999999999991</c:v>
                </c:pt>
                <c:pt idx="72">
                  <c:v>683.24</c:v>
                </c:pt>
                <c:pt idx="73">
                  <c:v>686.33999999999992</c:v>
                </c:pt>
                <c:pt idx="74">
                  <c:v>689.4</c:v>
                </c:pt>
                <c:pt idx="75">
                  <c:v>692.42</c:v>
                </c:pt>
                <c:pt idx="76">
                  <c:v>695.4</c:v>
                </c:pt>
                <c:pt idx="77">
                  <c:v>698.33999999999992</c:v>
                </c:pt>
                <c:pt idx="78">
                  <c:v>701.24</c:v>
                </c:pt>
                <c:pt idx="79">
                  <c:v>704.09999999999991</c:v>
                </c:pt>
                <c:pt idx="80">
                  <c:v>706.92</c:v>
                </c:pt>
                <c:pt idx="81">
                  <c:v>709.69999999999993</c:v>
                </c:pt>
                <c:pt idx="82">
                  <c:v>712.43999999999994</c:v>
                </c:pt>
                <c:pt idx="83">
                  <c:v>715.14</c:v>
                </c:pt>
                <c:pt idx="84">
                  <c:v>717.8</c:v>
                </c:pt>
                <c:pt idx="85">
                  <c:v>720.42</c:v>
                </c:pt>
                <c:pt idx="86">
                  <c:v>723</c:v>
                </c:pt>
                <c:pt idx="87">
                  <c:v>725.54</c:v>
                </c:pt>
                <c:pt idx="88">
                  <c:v>728.04</c:v>
                </c:pt>
                <c:pt idx="89">
                  <c:v>730.5</c:v>
                </c:pt>
                <c:pt idx="90">
                  <c:v>732.92</c:v>
                </c:pt>
                <c:pt idx="91">
                  <c:v>735.3</c:v>
                </c:pt>
                <c:pt idx="92">
                  <c:v>737.64</c:v>
                </c:pt>
                <c:pt idx="93">
                  <c:v>739.93999999999994</c:v>
                </c:pt>
                <c:pt idx="94">
                  <c:v>742.19999999999993</c:v>
                </c:pt>
                <c:pt idx="95">
                  <c:v>744.42</c:v>
                </c:pt>
                <c:pt idx="96">
                  <c:v>746.59999999999991</c:v>
                </c:pt>
                <c:pt idx="97">
                  <c:v>748.74</c:v>
                </c:pt>
                <c:pt idx="98">
                  <c:v>750.83999999999992</c:v>
                </c:pt>
                <c:pt idx="99">
                  <c:v>752.9</c:v>
                </c:pt>
                <c:pt idx="100">
                  <c:v>754.92</c:v>
                </c:pt>
                <c:pt idx="101">
                  <c:v>756.9</c:v>
                </c:pt>
                <c:pt idx="102">
                  <c:v>758.83999999999992</c:v>
                </c:pt>
                <c:pt idx="103">
                  <c:v>760.74</c:v>
                </c:pt>
                <c:pt idx="104">
                  <c:v>762.59999999999991</c:v>
                </c:pt>
                <c:pt idx="105">
                  <c:v>764.42</c:v>
                </c:pt>
                <c:pt idx="106">
                  <c:v>766.19999999999993</c:v>
                </c:pt>
                <c:pt idx="107">
                  <c:v>767.93999999999994</c:v>
                </c:pt>
                <c:pt idx="108">
                  <c:v>769.63999999999987</c:v>
                </c:pt>
                <c:pt idx="109">
                  <c:v>771.3</c:v>
                </c:pt>
                <c:pt idx="110">
                  <c:v>772.92</c:v>
                </c:pt>
                <c:pt idx="111">
                  <c:v>774.5</c:v>
                </c:pt>
                <c:pt idx="112">
                  <c:v>776.04</c:v>
                </c:pt>
                <c:pt idx="113">
                  <c:v>777.54</c:v>
                </c:pt>
                <c:pt idx="114">
                  <c:v>779</c:v>
                </c:pt>
                <c:pt idx="115">
                  <c:v>780.42</c:v>
                </c:pt>
                <c:pt idx="116">
                  <c:v>781.8</c:v>
                </c:pt>
                <c:pt idx="117">
                  <c:v>783.14</c:v>
                </c:pt>
                <c:pt idx="118">
                  <c:v>784.43999999999994</c:v>
                </c:pt>
                <c:pt idx="119">
                  <c:v>785.69999999999993</c:v>
                </c:pt>
                <c:pt idx="120">
                  <c:v>786.92</c:v>
                </c:pt>
                <c:pt idx="121">
                  <c:v>788.09999999999991</c:v>
                </c:pt>
                <c:pt idx="122">
                  <c:v>789.24</c:v>
                </c:pt>
                <c:pt idx="123">
                  <c:v>790.33999999999992</c:v>
                </c:pt>
                <c:pt idx="124">
                  <c:v>791.4</c:v>
                </c:pt>
                <c:pt idx="125">
                  <c:v>792.42</c:v>
                </c:pt>
                <c:pt idx="126">
                  <c:v>793.4</c:v>
                </c:pt>
                <c:pt idx="127">
                  <c:v>794.33999999999992</c:v>
                </c:pt>
                <c:pt idx="128">
                  <c:v>795.24</c:v>
                </c:pt>
                <c:pt idx="129">
                  <c:v>796.09999999999991</c:v>
                </c:pt>
                <c:pt idx="130">
                  <c:v>796.92</c:v>
                </c:pt>
                <c:pt idx="131">
                  <c:v>797.69999999999993</c:v>
                </c:pt>
                <c:pt idx="132">
                  <c:v>798.43999999999994</c:v>
                </c:pt>
                <c:pt idx="133">
                  <c:v>799.13999999999987</c:v>
                </c:pt>
                <c:pt idx="134">
                  <c:v>799.8</c:v>
                </c:pt>
                <c:pt idx="135">
                  <c:v>800.42</c:v>
                </c:pt>
                <c:pt idx="136">
                  <c:v>801</c:v>
                </c:pt>
                <c:pt idx="137">
                  <c:v>801.54</c:v>
                </c:pt>
                <c:pt idx="138">
                  <c:v>802.04</c:v>
                </c:pt>
                <c:pt idx="139">
                  <c:v>802.5</c:v>
                </c:pt>
                <c:pt idx="140">
                  <c:v>802.92</c:v>
                </c:pt>
                <c:pt idx="141">
                  <c:v>803.3</c:v>
                </c:pt>
                <c:pt idx="142">
                  <c:v>803.64</c:v>
                </c:pt>
                <c:pt idx="143">
                  <c:v>803.93999999999994</c:v>
                </c:pt>
                <c:pt idx="144">
                  <c:v>804.19999999999993</c:v>
                </c:pt>
                <c:pt idx="145">
                  <c:v>804.42</c:v>
                </c:pt>
                <c:pt idx="146">
                  <c:v>804.59999999999991</c:v>
                </c:pt>
                <c:pt idx="147">
                  <c:v>804.74</c:v>
                </c:pt>
                <c:pt idx="148">
                  <c:v>804.83999999999992</c:v>
                </c:pt>
                <c:pt idx="149">
                  <c:v>804.9</c:v>
                </c:pt>
                <c:pt idx="150">
                  <c:v>804.92</c:v>
                </c:pt>
                <c:pt idx="151">
                  <c:v>804.9</c:v>
                </c:pt>
                <c:pt idx="152">
                  <c:v>804.83999999999992</c:v>
                </c:pt>
                <c:pt idx="153">
                  <c:v>804.7399999999999</c:v>
                </c:pt>
                <c:pt idx="154">
                  <c:v>804.59999999999991</c:v>
                </c:pt>
                <c:pt idx="155">
                  <c:v>804.42</c:v>
                </c:pt>
                <c:pt idx="156">
                  <c:v>804.19999999999993</c:v>
                </c:pt>
                <c:pt idx="157">
                  <c:v>803.94</c:v>
                </c:pt>
                <c:pt idx="158">
                  <c:v>803.63999999999987</c:v>
                </c:pt>
                <c:pt idx="159">
                  <c:v>803.3</c:v>
                </c:pt>
                <c:pt idx="160">
                  <c:v>802.92</c:v>
                </c:pt>
                <c:pt idx="161">
                  <c:v>802.49999999999989</c:v>
                </c:pt>
                <c:pt idx="162">
                  <c:v>802.04</c:v>
                </c:pt>
                <c:pt idx="163">
                  <c:v>801.54</c:v>
                </c:pt>
                <c:pt idx="164">
                  <c:v>801</c:v>
                </c:pt>
                <c:pt idx="165">
                  <c:v>800.42</c:v>
                </c:pt>
                <c:pt idx="166">
                  <c:v>799.8</c:v>
                </c:pt>
                <c:pt idx="167">
                  <c:v>799.14</c:v>
                </c:pt>
                <c:pt idx="168">
                  <c:v>798.43999999999994</c:v>
                </c:pt>
                <c:pt idx="169">
                  <c:v>797.7</c:v>
                </c:pt>
                <c:pt idx="170">
                  <c:v>796.92</c:v>
                </c:pt>
                <c:pt idx="171">
                  <c:v>796.09999999999991</c:v>
                </c:pt>
                <c:pt idx="172">
                  <c:v>795.24</c:v>
                </c:pt>
                <c:pt idx="173">
                  <c:v>794.33999999999992</c:v>
                </c:pt>
                <c:pt idx="174">
                  <c:v>793.40000000000009</c:v>
                </c:pt>
                <c:pt idx="175">
                  <c:v>792.42</c:v>
                </c:pt>
                <c:pt idx="176">
                  <c:v>791.39999999999986</c:v>
                </c:pt>
                <c:pt idx="177">
                  <c:v>791.39999999999986</c:v>
                </c:pt>
                <c:pt idx="178">
                  <c:v>789.2399999999999</c:v>
                </c:pt>
                <c:pt idx="179">
                  <c:v>788.1</c:v>
                </c:pt>
                <c:pt idx="180">
                  <c:v>786.92</c:v>
                </c:pt>
                <c:pt idx="181">
                  <c:v>785.69999999999993</c:v>
                </c:pt>
                <c:pt idx="182">
                  <c:v>784.43999999999994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</c:v>
                </c:pt>
                <c:pt idx="186">
                  <c:v>778.99999999999989</c:v>
                </c:pt>
                <c:pt idx="187">
                  <c:v>777.54000000000008</c:v>
                </c:pt>
                <c:pt idx="188">
                  <c:v>776.03999999999985</c:v>
                </c:pt>
                <c:pt idx="189">
                  <c:v>774.50000000000011</c:v>
                </c:pt>
                <c:pt idx="190">
                  <c:v>772.92</c:v>
                </c:pt>
                <c:pt idx="191">
                  <c:v>771.29999999999984</c:v>
                </c:pt>
                <c:pt idx="192">
                  <c:v>769.64</c:v>
                </c:pt>
                <c:pt idx="193">
                  <c:v>767.93999999999994</c:v>
                </c:pt>
                <c:pt idx="194">
                  <c:v>766.2</c:v>
                </c:pt>
                <c:pt idx="195">
                  <c:v>764.42</c:v>
                </c:pt>
                <c:pt idx="196">
                  <c:v>762.5999999999998</c:v>
                </c:pt>
                <c:pt idx="197">
                  <c:v>760.74</c:v>
                </c:pt>
                <c:pt idx="198">
                  <c:v>758.83999999999992</c:v>
                </c:pt>
                <c:pt idx="199">
                  <c:v>756.9</c:v>
                </c:pt>
                <c:pt idx="200">
                  <c:v>754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A77C-4489-B43C-CB3AD7ADF04B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160:$GT$160</c:f>
              <c:numCache>
                <c:formatCode>General</c:formatCode>
                <c:ptCount val="201"/>
                <c:pt idx="0">
                  <c:v>354.98</c:v>
                </c:pt>
                <c:pt idx="1">
                  <c:v>360.96</c:v>
                </c:pt>
                <c:pt idx="2">
                  <c:v>366.9</c:v>
                </c:pt>
                <c:pt idx="3">
                  <c:v>372.79999999999995</c:v>
                </c:pt>
                <c:pt idx="4">
                  <c:v>378.65999999999997</c:v>
                </c:pt>
                <c:pt idx="5">
                  <c:v>384.48</c:v>
                </c:pt>
                <c:pt idx="6">
                  <c:v>390.26</c:v>
                </c:pt>
                <c:pt idx="7">
                  <c:v>396</c:v>
                </c:pt>
                <c:pt idx="8">
                  <c:v>401.7</c:v>
                </c:pt>
                <c:pt idx="9">
                  <c:v>407.36</c:v>
                </c:pt>
                <c:pt idx="10">
                  <c:v>412.98</c:v>
                </c:pt>
                <c:pt idx="11">
                  <c:v>418.56</c:v>
                </c:pt>
                <c:pt idx="12">
                  <c:v>424.1</c:v>
                </c:pt>
                <c:pt idx="13">
                  <c:v>429.6</c:v>
                </c:pt>
                <c:pt idx="14">
                  <c:v>435.06</c:v>
                </c:pt>
                <c:pt idx="15">
                  <c:v>440.48</c:v>
                </c:pt>
                <c:pt idx="16">
                  <c:v>445.86</c:v>
                </c:pt>
                <c:pt idx="17">
                  <c:v>451.2</c:v>
                </c:pt>
                <c:pt idx="18">
                  <c:v>456.5</c:v>
                </c:pt>
                <c:pt idx="19">
                  <c:v>461.76</c:v>
                </c:pt>
                <c:pt idx="20">
                  <c:v>466.98</c:v>
                </c:pt>
                <c:pt idx="21">
                  <c:v>472.15999999999997</c:v>
                </c:pt>
                <c:pt idx="22">
                  <c:v>477.29999999999995</c:v>
                </c:pt>
                <c:pt idx="23">
                  <c:v>482.4</c:v>
                </c:pt>
                <c:pt idx="24">
                  <c:v>487.46</c:v>
                </c:pt>
                <c:pt idx="25">
                  <c:v>492.48</c:v>
                </c:pt>
                <c:pt idx="26">
                  <c:v>497.46</c:v>
                </c:pt>
                <c:pt idx="27">
                  <c:v>502.4</c:v>
                </c:pt>
                <c:pt idx="28">
                  <c:v>507.29999999999995</c:v>
                </c:pt>
                <c:pt idx="29">
                  <c:v>512.16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5999999999995</c:v>
                </c:pt>
                <c:pt idx="37">
                  <c:v>549.6</c:v>
                </c:pt>
                <c:pt idx="38">
                  <c:v>554.1</c:v>
                </c:pt>
                <c:pt idx="39">
                  <c:v>558.55999999999995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</c:v>
                </c:pt>
                <c:pt idx="47">
                  <c:v>592.79999999999995</c:v>
                </c:pt>
                <c:pt idx="48">
                  <c:v>596.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</c:v>
                </c:pt>
                <c:pt idx="53">
                  <c:v>616.79999999999995</c:v>
                </c:pt>
                <c:pt idx="54">
                  <c:v>620.66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5999999999995</c:v>
                </c:pt>
                <c:pt idx="62">
                  <c:v>650.1</c:v>
                </c:pt>
                <c:pt idx="63">
                  <c:v>653.6</c:v>
                </c:pt>
                <c:pt idx="64">
                  <c:v>657.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</c:v>
                </c:pt>
                <c:pt idx="72">
                  <c:v>683.3</c:v>
                </c:pt>
                <c:pt idx="73">
                  <c:v>686.4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</c:v>
                </c:pt>
                <c:pt idx="78">
                  <c:v>701.3</c:v>
                </c:pt>
                <c:pt idx="79">
                  <c:v>704.16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</c:v>
                </c:pt>
                <c:pt idx="87">
                  <c:v>725.6</c:v>
                </c:pt>
                <c:pt idx="88">
                  <c:v>728.09999999999991</c:v>
                </c:pt>
                <c:pt idx="89">
                  <c:v>730.5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</c:v>
                </c:pt>
                <c:pt idx="97">
                  <c:v>748.8</c:v>
                </c:pt>
                <c:pt idx="98">
                  <c:v>750.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</c:v>
                </c:pt>
                <c:pt idx="103">
                  <c:v>760.8</c:v>
                </c:pt>
                <c:pt idx="104">
                  <c:v>762.66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</c:v>
                </c:pt>
                <c:pt idx="112">
                  <c:v>776.1</c:v>
                </c:pt>
                <c:pt idx="113">
                  <c:v>777.59999999999991</c:v>
                </c:pt>
                <c:pt idx="114">
                  <c:v>779.06</c:v>
                </c:pt>
                <c:pt idx="115">
                  <c:v>780.48</c:v>
                </c:pt>
                <c:pt idx="116">
                  <c:v>781.86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</c:v>
                </c:pt>
                <c:pt idx="122">
                  <c:v>789.3</c:v>
                </c:pt>
                <c:pt idx="123">
                  <c:v>790.4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</c:v>
                </c:pt>
                <c:pt idx="128">
                  <c:v>795.3</c:v>
                </c:pt>
                <c:pt idx="129">
                  <c:v>796.16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19999999999993</c:v>
                </c:pt>
                <c:pt idx="134">
                  <c:v>799.86</c:v>
                </c:pt>
                <c:pt idx="135">
                  <c:v>800.48</c:v>
                </c:pt>
                <c:pt idx="136">
                  <c:v>801.06</c:v>
                </c:pt>
                <c:pt idx="137">
                  <c:v>801.6</c:v>
                </c:pt>
                <c:pt idx="138">
                  <c:v>802.09999999999991</c:v>
                </c:pt>
                <c:pt idx="139">
                  <c:v>802.56</c:v>
                </c:pt>
                <c:pt idx="140">
                  <c:v>802.98</c:v>
                </c:pt>
                <c:pt idx="141">
                  <c:v>803.36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</c:v>
                </c:pt>
                <c:pt idx="147">
                  <c:v>804.8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</c:v>
                </c:pt>
                <c:pt idx="153">
                  <c:v>804.8</c:v>
                </c:pt>
                <c:pt idx="154">
                  <c:v>804.66</c:v>
                </c:pt>
                <c:pt idx="155">
                  <c:v>804.48</c:v>
                </c:pt>
                <c:pt idx="156">
                  <c:v>804.26</c:v>
                </c:pt>
                <c:pt idx="157">
                  <c:v>804</c:v>
                </c:pt>
                <c:pt idx="158">
                  <c:v>803.69999999999993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</c:v>
                </c:pt>
                <c:pt idx="163">
                  <c:v>801.59999999999991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599999999999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5999999999988</c:v>
                </c:pt>
                <c:pt idx="182">
                  <c:v>784.5</c:v>
                </c:pt>
                <c:pt idx="183">
                  <c:v>783.19999999999993</c:v>
                </c:pt>
                <c:pt idx="184">
                  <c:v>781.86</c:v>
                </c:pt>
                <c:pt idx="185">
                  <c:v>780.48</c:v>
                </c:pt>
                <c:pt idx="186">
                  <c:v>779.06</c:v>
                </c:pt>
                <c:pt idx="187">
                  <c:v>777.6</c:v>
                </c:pt>
                <c:pt idx="188">
                  <c:v>776.09999999999991</c:v>
                </c:pt>
                <c:pt idx="189">
                  <c:v>774.56000000000006</c:v>
                </c:pt>
                <c:pt idx="190">
                  <c:v>772.98</c:v>
                </c:pt>
                <c:pt idx="191">
                  <c:v>771.3599999999999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5999999999985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A77C-4489-B43C-CB3AD7ADF04B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161:$GT$161</c:f>
              <c:numCache>
                <c:formatCode>General</c:formatCode>
                <c:ptCount val="201"/>
                <c:pt idx="0">
                  <c:v>355</c:v>
                </c:pt>
                <c:pt idx="1">
                  <c:v>360.98</c:v>
                </c:pt>
                <c:pt idx="2">
                  <c:v>366.92</c:v>
                </c:pt>
                <c:pt idx="3">
                  <c:v>372.82</c:v>
                </c:pt>
                <c:pt idx="4">
                  <c:v>378.68</c:v>
                </c:pt>
                <c:pt idx="5">
                  <c:v>384.5</c:v>
                </c:pt>
                <c:pt idx="6">
                  <c:v>390.28</c:v>
                </c:pt>
                <c:pt idx="7">
                  <c:v>396.02</c:v>
                </c:pt>
                <c:pt idx="8">
                  <c:v>401.72</c:v>
                </c:pt>
                <c:pt idx="9">
                  <c:v>407.38</c:v>
                </c:pt>
                <c:pt idx="10">
                  <c:v>413</c:v>
                </c:pt>
                <c:pt idx="11">
                  <c:v>418.58000000000004</c:v>
                </c:pt>
                <c:pt idx="12">
                  <c:v>424.12</c:v>
                </c:pt>
                <c:pt idx="13">
                  <c:v>429.62</c:v>
                </c:pt>
                <c:pt idx="14">
                  <c:v>435.08</c:v>
                </c:pt>
                <c:pt idx="15">
                  <c:v>440.5</c:v>
                </c:pt>
                <c:pt idx="16">
                  <c:v>445.88</c:v>
                </c:pt>
                <c:pt idx="17">
                  <c:v>451.22</c:v>
                </c:pt>
                <c:pt idx="18">
                  <c:v>456.52</c:v>
                </c:pt>
                <c:pt idx="19">
                  <c:v>461.78</c:v>
                </c:pt>
                <c:pt idx="20">
                  <c:v>467</c:v>
                </c:pt>
                <c:pt idx="21">
                  <c:v>472.18</c:v>
                </c:pt>
                <c:pt idx="22">
                  <c:v>477.32</c:v>
                </c:pt>
                <c:pt idx="23">
                  <c:v>482.41999999999996</c:v>
                </c:pt>
                <c:pt idx="24">
                  <c:v>487.48</c:v>
                </c:pt>
                <c:pt idx="25">
                  <c:v>492.5</c:v>
                </c:pt>
                <c:pt idx="26">
                  <c:v>497.48</c:v>
                </c:pt>
                <c:pt idx="27">
                  <c:v>502.42</c:v>
                </c:pt>
                <c:pt idx="28">
                  <c:v>507.32</c:v>
                </c:pt>
                <c:pt idx="29">
                  <c:v>512.18000000000006</c:v>
                </c:pt>
                <c:pt idx="30">
                  <c:v>517</c:v>
                </c:pt>
                <c:pt idx="31">
                  <c:v>521.78</c:v>
                </c:pt>
                <c:pt idx="32">
                  <c:v>526.52</c:v>
                </c:pt>
                <c:pt idx="33">
                  <c:v>531.22</c:v>
                </c:pt>
                <c:pt idx="34">
                  <c:v>535.88</c:v>
                </c:pt>
                <c:pt idx="35">
                  <c:v>540.5</c:v>
                </c:pt>
                <c:pt idx="36">
                  <c:v>545.08000000000004</c:v>
                </c:pt>
                <c:pt idx="37">
                  <c:v>549.62</c:v>
                </c:pt>
                <c:pt idx="38">
                  <c:v>554.12</c:v>
                </c:pt>
                <c:pt idx="39">
                  <c:v>558.58000000000004</c:v>
                </c:pt>
                <c:pt idx="40">
                  <c:v>563</c:v>
                </c:pt>
                <c:pt idx="41">
                  <c:v>567.38</c:v>
                </c:pt>
                <c:pt idx="42">
                  <c:v>571.72</c:v>
                </c:pt>
                <c:pt idx="43">
                  <c:v>576.02</c:v>
                </c:pt>
                <c:pt idx="44">
                  <c:v>580.28</c:v>
                </c:pt>
                <c:pt idx="45">
                  <c:v>584.5</c:v>
                </c:pt>
                <c:pt idx="46">
                  <c:v>588.68000000000006</c:v>
                </c:pt>
                <c:pt idx="47">
                  <c:v>592.81999999999994</c:v>
                </c:pt>
                <c:pt idx="48">
                  <c:v>596.91999999999996</c:v>
                </c:pt>
                <c:pt idx="49">
                  <c:v>600.98</c:v>
                </c:pt>
                <c:pt idx="50">
                  <c:v>605</c:v>
                </c:pt>
                <c:pt idx="51">
                  <c:v>608.98</c:v>
                </c:pt>
                <c:pt idx="52">
                  <c:v>612.91999999999996</c:v>
                </c:pt>
                <c:pt idx="53">
                  <c:v>616.81999999999994</c:v>
                </c:pt>
                <c:pt idx="54">
                  <c:v>620.68000000000006</c:v>
                </c:pt>
                <c:pt idx="55">
                  <c:v>624.5</c:v>
                </c:pt>
                <c:pt idx="56">
                  <c:v>628.28</c:v>
                </c:pt>
                <c:pt idx="57">
                  <c:v>632.02</c:v>
                </c:pt>
                <c:pt idx="58">
                  <c:v>635.72</c:v>
                </c:pt>
                <c:pt idx="59">
                  <c:v>639.38</c:v>
                </c:pt>
                <c:pt idx="60">
                  <c:v>643</c:v>
                </c:pt>
                <c:pt idx="61">
                  <c:v>646.58000000000004</c:v>
                </c:pt>
                <c:pt idx="62">
                  <c:v>650.12</c:v>
                </c:pt>
                <c:pt idx="63">
                  <c:v>653.62</c:v>
                </c:pt>
                <c:pt idx="64">
                  <c:v>657.07999999999993</c:v>
                </c:pt>
                <c:pt idx="65">
                  <c:v>660.5</c:v>
                </c:pt>
                <c:pt idx="66">
                  <c:v>660.5</c:v>
                </c:pt>
                <c:pt idx="67">
                  <c:v>667.22</c:v>
                </c:pt>
                <c:pt idx="68">
                  <c:v>670.52</c:v>
                </c:pt>
                <c:pt idx="69">
                  <c:v>673.78</c:v>
                </c:pt>
                <c:pt idx="70">
                  <c:v>677</c:v>
                </c:pt>
                <c:pt idx="71">
                  <c:v>680.18000000000006</c:v>
                </c:pt>
                <c:pt idx="72">
                  <c:v>683.31999999999994</c:v>
                </c:pt>
                <c:pt idx="73">
                  <c:v>686.42000000000007</c:v>
                </c:pt>
                <c:pt idx="74">
                  <c:v>689.48</c:v>
                </c:pt>
                <c:pt idx="75">
                  <c:v>692.5</c:v>
                </c:pt>
                <c:pt idx="76">
                  <c:v>695.48</c:v>
                </c:pt>
                <c:pt idx="77">
                  <c:v>698.42</c:v>
                </c:pt>
                <c:pt idx="78">
                  <c:v>701.31999999999994</c:v>
                </c:pt>
                <c:pt idx="79">
                  <c:v>704.18000000000006</c:v>
                </c:pt>
                <c:pt idx="80">
                  <c:v>707</c:v>
                </c:pt>
                <c:pt idx="81">
                  <c:v>709.78</c:v>
                </c:pt>
                <c:pt idx="82">
                  <c:v>712.52</c:v>
                </c:pt>
                <c:pt idx="83">
                  <c:v>715.22</c:v>
                </c:pt>
                <c:pt idx="84">
                  <c:v>717.88</c:v>
                </c:pt>
                <c:pt idx="85">
                  <c:v>720.5</c:v>
                </c:pt>
                <c:pt idx="86">
                  <c:v>723.08</c:v>
                </c:pt>
                <c:pt idx="87">
                  <c:v>725.62</c:v>
                </c:pt>
                <c:pt idx="88">
                  <c:v>728.12</c:v>
                </c:pt>
                <c:pt idx="89">
                  <c:v>730.57999999999993</c:v>
                </c:pt>
                <c:pt idx="90">
                  <c:v>733</c:v>
                </c:pt>
                <c:pt idx="91">
                  <c:v>735.38</c:v>
                </c:pt>
                <c:pt idx="92">
                  <c:v>737.72</c:v>
                </c:pt>
                <c:pt idx="93">
                  <c:v>740.02</c:v>
                </c:pt>
                <c:pt idx="94">
                  <c:v>742.28</c:v>
                </c:pt>
                <c:pt idx="95">
                  <c:v>744.5</c:v>
                </c:pt>
                <c:pt idx="96">
                  <c:v>746.68000000000006</c:v>
                </c:pt>
                <c:pt idx="97">
                  <c:v>748.82</c:v>
                </c:pt>
                <c:pt idx="98">
                  <c:v>750.92</c:v>
                </c:pt>
                <c:pt idx="99">
                  <c:v>752.98</c:v>
                </c:pt>
                <c:pt idx="100">
                  <c:v>755</c:v>
                </c:pt>
                <c:pt idx="101">
                  <c:v>756.98</c:v>
                </c:pt>
                <c:pt idx="102">
                  <c:v>758.92000000000007</c:v>
                </c:pt>
                <c:pt idx="103">
                  <c:v>760.81999999999994</c:v>
                </c:pt>
                <c:pt idx="104">
                  <c:v>762.68000000000006</c:v>
                </c:pt>
                <c:pt idx="105">
                  <c:v>764.5</c:v>
                </c:pt>
                <c:pt idx="106">
                  <c:v>766.28</c:v>
                </c:pt>
                <c:pt idx="107">
                  <c:v>768.02</c:v>
                </c:pt>
                <c:pt idx="108">
                  <c:v>769.72</c:v>
                </c:pt>
                <c:pt idx="109">
                  <c:v>771.38</c:v>
                </c:pt>
                <c:pt idx="110">
                  <c:v>773</c:v>
                </c:pt>
                <c:pt idx="111">
                  <c:v>774.58</c:v>
                </c:pt>
                <c:pt idx="112">
                  <c:v>776.12</c:v>
                </c:pt>
                <c:pt idx="113">
                  <c:v>777.62</c:v>
                </c:pt>
                <c:pt idx="114">
                  <c:v>779.07999999999993</c:v>
                </c:pt>
                <c:pt idx="115">
                  <c:v>780.5</c:v>
                </c:pt>
                <c:pt idx="116">
                  <c:v>781.88</c:v>
                </c:pt>
                <c:pt idx="117">
                  <c:v>783.22</c:v>
                </c:pt>
                <c:pt idx="118">
                  <c:v>784.52</c:v>
                </c:pt>
                <c:pt idx="119">
                  <c:v>785.78</c:v>
                </c:pt>
                <c:pt idx="120">
                  <c:v>787</c:v>
                </c:pt>
                <c:pt idx="121">
                  <c:v>788.18000000000006</c:v>
                </c:pt>
                <c:pt idx="122">
                  <c:v>789.32</c:v>
                </c:pt>
                <c:pt idx="123">
                  <c:v>790.42</c:v>
                </c:pt>
                <c:pt idx="124">
                  <c:v>791.48</c:v>
                </c:pt>
                <c:pt idx="125">
                  <c:v>792.5</c:v>
                </c:pt>
                <c:pt idx="126">
                  <c:v>793.48</c:v>
                </c:pt>
                <c:pt idx="127">
                  <c:v>794.42000000000007</c:v>
                </c:pt>
                <c:pt idx="128">
                  <c:v>795.31999999999994</c:v>
                </c:pt>
                <c:pt idx="129">
                  <c:v>796.18000000000006</c:v>
                </c:pt>
                <c:pt idx="130">
                  <c:v>797</c:v>
                </c:pt>
                <c:pt idx="131">
                  <c:v>797.78</c:v>
                </c:pt>
                <c:pt idx="132">
                  <c:v>798.52</c:v>
                </c:pt>
                <c:pt idx="133">
                  <c:v>799.22</c:v>
                </c:pt>
                <c:pt idx="134">
                  <c:v>799.88</c:v>
                </c:pt>
                <c:pt idx="135">
                  <c:v>800.5</c:v>
                </c:pt>
                <c:pt idx="136">
                  <c:v>801.08</c:v>
                </c:pt>
                <c:pt idx="137">
                  <c:v>801.62</c:v>
                </c:pt>
                <c:pt idx="138">
                  <c:v>802.12</c:v>
                </c:pt>
                <c:pt idx="139">
                  <c:v>802.57999999999993</c:v>
                </c:pt>
                <c:pt idx="140">
                  <c:v>803</c:v>
                </c:pt>
                <c:pt idx="141">
                  <c:v>803.38</c:v>
                </c:pt>
                <c:pt idx="142">
                  <c:v>803.72</c:v>
                </c:pt>
                <c:pt idx="143">
                  <c:v>804.02</c:v>
                </c:pt>
                <c:pt idx="144">
                  <c:v>804.28</c:v>
                </c:pt>
                <c:pt idx="145">
                  <c:v>804.5</c:v>
                </c:pt>
                <c:pt idx="146">
                  <c:v>804.68000000000006</c:v>
                </c:pt>
                <c:pt idx="147">
                  <c:v>804.82</c:v>
                </c:pt>
                <c:pt idx="148">
                  <c:v>804.92</c:v>
                </c:pt>
                <c:pt idx="149">
                  <c:v>804.98</c:v>
                </c:pt>
                <c:pt idx="150">
                  <c:v>805</c:v>
                </c:pt>
                <c:pt idx="151">
                  <c:v>804.98</c:v>
                </c:pt>
                <c:pt idx="152">
                  <c:v>804.92000000000007</c:v>
                </c:pt>
                <c:pt idx="153">
                  <c:v>804.81999999999994</c:v>
                </c:pt>
                <c:pt idx="154">
                  <c:v>804.68</c:v>
                </c:pt>
                <c:pt idx="155">
                  <c:v>804.5</c:v>
                </c:pt>
                <c:pt idx="156">
                  <c:v>804.28</c:v>
                </c:pt>
                <c:pt idx="157">
                  <c:v>804.02</c:v>
                </c:pt>
                <c:pt idx="158">
                  <c:v>803.72</c:v>
                </c:pt>
                <c:pt idx="159">
                  <c:v>803.38</c:v>
                </c:pt>
                <c:pt idx="160">
                  <c:v>803</c:v>
                </c:pt>
                <c:pt idx="161">
                  <c:v>802.57999999999993</c:v>
                </c:pt>
                <c:pt idx="162">
                  <c:v>802.12</c:v>
                </c:pt>
                <c:pt idx="163">
                  <c:v>801.62</c:v>
                </c:pt>
                <c:pt idx="164">
                  <c:v>801.08</c:v>
                </c:pt>
                <c:pt idx="165">
                  <c:v>800.5</c:v>
                </c:pt>
                <c:pt idx="166">
                  <c:v>799.87999999999988</c:v>
                </c:pt>
                <c:pt idx="167">
                  <c:v>799.22</c:v>
                </c:pt>
                <c:pt idx="168">
                  <c:v>798.52</c:v>
                </c:pt>
                <c:pt idx="169">
                  <c:v>797.78000000000009</c:v>
                </c:pt>
                <c:pt idx="170">
                  <c:v>797</c:v>
                </c:pt>
                <c:pt idx="171">
                  <c:v>796.18</c:v>
                </c:pt>
                <c:pt idx="172">
                  <c:v>795.32</c:v>
                </c:pt>
                <c:pt idx="173">
                  <c:v>794.42</c:v>
                </c:pt>
                <c:pt idx="174">
                  <c:v>793.48</c:v>
                </c:pt>
                <c:pt idx="175">
                  <c:v>792.5</c:v>
                </c:pt>
                <c:pt idx="176">
                  <c:v>791.4799999999999</c:v>
                </c:pt>
                <c:pt idx="177">
                  <c:v>791.4799999999999</c:v>
                </c:pt>
                <c:pt idx="178">
                  <c:v>789.31999999999994</c:v>
                </c:pt>
                <c:pt idx="179">
                  <c:v>788.18000000000006</c:v>
                </c:pt>
                <c:pt idx="180">
                  <c:v>787</c:v>
                </c:pt>
                <c:pt idx="181">
                  <c:v>785.77999999999986</c:v>
                </c:pt>
                <c:pt idx="182">
                  <c:v>784.5200000000001</c:v>
                </c:pt>
                <c:pt idx="183">
                  <c:v>783.21999999999991</c:v>
                </c:pt>
                <c:pt idx="184">
                  <c:v>781.88</c:v>
                </c:pt>
                <c:pt idx="185">
                  <c:v>780.5</c:v>
                </c:pt>
                <c:pt idx="186">
                  <c:v>779.07999999999993</c:v>
                </c:pt>
                <c:pt idx="187">
                  <c:v>777.62</c:v>
                </c:pt>
                <c:pt idx="188">
                  <c:v>776.12</c:v>
                </c:pt>
                <c:pt idx="189">
                  <c:v>774.58</c:v>
                </c:pt>
                <c:pt idx="190">
                  <c:v>773</c:v>
                </c:pt>
                <c:pt idx="191">
                  <c:v>771.38</c:v>
                </c:pt>
                <c:pt idx="192">
                  <c:v>769.72</c:v>
                </c:pt>
                <c:pt idx="193">
                  <c:v>768.02</c:v>
                </c:pt>
                <c:pt idx="194">
                  <c:v>766.28000000000009</c:v>
                </c:pt>
                <c:pt idx="195">
                  <c:v>764.5</c:v>
                </c:pt>
                <c:pt idx="196">
                  <c:v>762.68</c:v>
                </c:pt>
                <c:pt idx="197">
                  <c:v>760.82</c:v>
                </c:pt>
                <c:pt idx="198">
                  <c:v>758.92</c:v>
                </c:pt>
                <c:pt idx="199">
                  <c:v>756.98000000000013</c:v>
                </c:pt>
                <c:pt idx="200">
                  <c:v>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A77C-4489-B43C-CB3AD7ADF04B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162:$GT$162</c:f>
              <c:numCache>
                <c:formatCode>General</c:formatCode>
                <c:ptCount val="201"/>
                <c:pt idx="0">
                  <c:v>354.98</c:v>
                </c:pt>
                <c:pt idx="1">
                  <c:v>360.96000000000004</c:v>
                </c:pt>
                <c:pt idx="2">
                  <c:v>366.90000000000003</c:v>
                </c:pt>
                <c:pt idx="3">
                  <c:v>372.80000000000007</c:v>
                </c:pt>
                <c:pt idx="4">
                  <c:v>378.66000000000008</c:v>
                </c:pt>
                <c:pt idx="5">
                  <c:v>384.48</c:v>
                </c:pt>
                <c:pt idx="6">
                  <c:v>390.26000000000005</c:v>
                </c:pt>
                <c:pt idx="7">
                  <c:v>396.00000000000006</c:v>
                </c:pt>
                <c:pt idx="8">
                  <c:v>401.70000000000005</c:v>
                </c:pt>
                <c:pt idx="9">
                  <c:v>407.36</c:v>
                </c:pt>
                <c:pt idx="10">
                  <c:v>412.98</c:v>
                </c:pt>
                <c:pt idx="11">
                  <c:v>418.56000000000006</c:v>
                </c:pt>
                <c:pt idx="12">
                  <c:v>424.1</c:v>
                </c:pt>
                <c:pt idx="13">
                  <c:v>429.6</c:v>
                </c:pt>
                <c:pt idx="14">
                  <c:v>435.06000000000006</c:v>
                </c:pt>
                <c:pt idx="15">
                  <c:v>440.48</c:v>
                </c:pt>
                <c:pt idx="16">
                  <c:v>445.86</c:v>
                </c:pt>
                <c:pt idx="17">
                  <c:v>451.20000000000005</c:v>
                </c:pt>
                <c:pt idx="18">
                  <c:v>456.50000000000006</c:v>
                </c:pt>
                <c:pt idx="19">
                  <c:v>461.76000000000005</c:v>
                </c:pt>
                <c:pt idx="20">
                  <c:v>466.98</c:v>
                </c:pt>
                <c:pt idx="21">
                  <c:v>472.16000000000008</c:v>
                </c:pt>
                <c:pt idx="22">
                  <c:v>477.30000000000007</c:v>
                </c:pt>
                <c:pt idx="23">
                  <c:v>482.40000000000003</c:v>
                </c:pt>
                <c:pt idx="24">
                  <c:v>487.46000000000004</c:v>
                </c:pt>
                <c:pt idx="25">
                  <c:v>492.48</c:v>
                </c:pt>
                <c:pt idx="26">
                  <c:v>497.46000000000004</c:v>
                </c:pt>
                <c:pt idx="27">
                  <c:v>502.40000000000003</c:v>
                </c:pt>
                <c:pt idx="28">
                  <c:v>507.30000000000007</c:v>
                </c:pt>
                <c:pt idx="29">
                  <c:v>512.16000000000008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6000000000006</c:v>
                </c:pt>
                <c:pt idx="37">
                  <c:v>549.6</c:v>
                </c:pt>
                <c:pt idx="38">
                  <c:v>554.1</c:v>
                </c:pt>
                <c:pt idx="39">
                  <c:v>558.56000000000006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000000000008</c:v>
                </c:pt>
                <c:pt idx="47">
                  <c:v>592.80000000000007</c:v>
                </c:pt>
                <c:pt idx="48">
                  <c:v>596.9000000000000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0000000000009</c:v>
                </c:pt>
                <c:pt idx="53">
                  <c:v>616.80000000000007</c:v>
                </c:pt>
                <c:pt idx="54">
                  <c:v>620.66000000000008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6000000000006</c:v>
                </c:pt>
                <c:pt idx="62">
                  <c:v>650.1</c:v>
                </c:pt>
                <c:pt idx="63">
                  <c:v>653.6</c:v>
                </c:pt>
                <c:pt idx="64">
                  <c:v>657.060000000000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000000000008</c:v>
                </c:pt>
                <c:pt idx="72">
                  <c:v>683.30000000000007</c:v>
                </c:pt>
                <c:pt idx="73">
                  <c:v>686.40000000000009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0000000000009</c:v>
                </c:pt>
                <c:pt idx="78">
                  <c:v>701.30000000000007</c:v>
                </c:pt>
                <c:pt idx="79">
                  <c:v>704.16000000000008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000000000006</c:v>
                </c:pt>
                <c:pt idx="87">
                  <c:v>725.6</c:v>
                </c:pt>
                <c:pt idx="88">
                  <c:v>728.1</c:v>
                </c:pt>
                <c:pt idx="89">
                  <c:v>730.5600000000000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000000000008</c:v>
                </c:pt>
                <c:pt idx="97">
                  <c:v>748.80000000000007</c:v>
                </c:pt>
                <c:pt idx="98">
                  <c:v>750.9000000000000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0000000000009</c:v>
                </c:pt>
                <c:pt idx="103">
                  <c:v>760.8</c:v>
                </c:pt>
                <c:pt idx="104">
                  <c:v>762.66000000000008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000000000006</c:v>
                </c:pt>
                <c:pt idx="112">
                  <c:v>776.10000000000014</c:v>
                </c:pt>
                <c:pt idx="113">
                  <c:v>777.6</c:v>
                </c:pt>
                <c:pt idx="114">
                  <c:v>779.06000000000006</c:v>
                </c:pt>
                <c:pt idx="115">
                  <c:v>780.48</c:v>
                </c:pt>
                <c:pt idx="116">
                  <c:v>781.86000000000013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000000000008</c:v>
                </c:pt>
                <c:pt idx="122">
                  <c:v>789.30000000000007</c:v>
                </c:pt>
                <c:pt idx="123">
                  <c:v>790.40000000000009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0000000000009</c:v>
                </c:pt>
                <c:pt idx="128">
                  <c:v>795.3</c:v>
                </c:pt>
                <c:pt idx="129">
                  <c:v>796.16000000000008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2</c:v>
                </c:pt>
                <c:pt idx="134">
                  <c:v>799.86</c:v>
                </c:pt>
                <c:pt idx="135">
                  <c:v>800.48</c:v>
                </c:pt>
                <c:pt idx="136">
                  <c:v>801.06000000000006</c:v>
                </c:pt>
                <c:pt idx="137">
                  <c:v>801.60000000000014</c:v>
                </c:pt>
                <c:pt idx="138">
                  <c:v>802.1</c:v>
                </c:pt>
                <c:pt idx="139">
                  <c:v>802.56000000000006</c:v>
                </c:pt>
                <c:pt idx="140">
                  <c:v>802.98</c:v>
                </c:pt>
                <c:pt idx="141">
                  <c:v>803.36000000000013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000000000008</c:v>
                </c:pt>
                <c:pt idx="147">
                  <c:v>804.80000000000007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0000000000009</c:v>
                </c:pt>
                <c:pt idx="153">
                  <c:v>804.8</c:v>
                </c:pt>
                <c:pt idx="154">
                  <c:v>804.66000000000008</c:v>
                </c:pt>
                <c:pt idx="155">
                  <c:v>804.48</c:v>
                </c:pt>
                <c:pt idx="156">
                  <c:v>804.26</c:v>
                </c:pt>
                <c:pt idx="157">
                  <c:v>804.00000000000011</c:v>
                </c:pt>
                <c:pt idx="158">
                  <c:v>803.7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0000000000014</c:v>
                </c:pt>
                <c:pt idx="163">
                  <c:v>801.6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6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000000000015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6</c:v>
                </c:pt>
                <c:pt idx="182">
                  <c:v>784.50000000000011</c:v>
                </c:pt>
                <c:pt idx="183">
                  <c:v>783.2</c:v>
                </c:pt>
                <c:pt idx="184">
                  <c:v>781.86000000000013</c:v>
                </c:pt>
                <c:pt idx="185">
                  <c:v>780.48</c:v>
                </c:pt>
                <c:pt idx="186">
                  <c:v>779.06</c:v>
                </c:pt>
                <c:pt idx="187">
                  <c:v>777.60000000000014</c:v>
                </c:pt>
                <c:pt idx="188">
                  <c:v>776.1</c:v>
                </c:pt>
                <c:pt idx="189">
                  <c:v>774.56000000000017</c:v>
                </c:pt>
                <c:pt idx="190">
                  <c:v>772.98</c:v>
                </c:pt>
                <c:pt idx="191">
                  <c:v>771.36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6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000000000015</c:v>
                </c:pt>
                <c:pt idx="200">
                  <c:v>754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A77C-4489-B43C-CB3AD7ADF04B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163:$GT$163</c:f>
              <c:numCache>
                <c:formatCode>General</c:formatCode>
                <c:ptCount val="201"/>
                <c:pt idx="0">
                  <c:v>354.92000000000007</c:v>
                </c:pt>
                <c:pt idx="1">
                  <c:v>360.90000000000009</c:v>
                </c:pt>
                <c:pt idx="2">
                  <c:v>366.84000000000009</c:v>
                </c:pt>
                <c:pt idx="3">
                  <c:v>372.74000000000007</c:v>
                </c:pt>
                <c:pt idx="4">
                  <c:v>378.60000000000008</c:v>
                </c:pt>
                <c:pt idx="5">
                  <c:v>384.42000000000007</c:v>
                </c:pt>
                <c:pt idx="6">
                  <c:v>390.20000000000005</c:v>
                </c:pt>
                <c:pt idx="7">
                  <c:v>395.94000000000005</c:v>
                </c:pt>
                <c:pt idx="8">
                  <c:v>401.6400000000001</c:v>
                </c:pt>
                <c:pt idx="9">
                  <c:v>407.30000000000007</c:v>
                </c:pt>
                <c:pt idx="10">
                  <c:v>412.92000000000007</c:v>
                </c:pt>
                <c:pt idx="11">
                  <c:v>418.50000000000011</c:v>
                </c:pt>
                <c:pt idx="12">
                  <c:v>424.04000000000008</c:v>
                </c:pt>
                <c:pt idx="13">
                  <c:v>429.54000000000008</c:v>
                </c:pt>
                <c:pt idx="14">
                  <c:v>435.00000000000006</c:v>
                </c:pt>
                <c:pt idx="15">
                  <c:v>440.42000000000007</c:v>
                </c:pt>
                <c:pt idx="16">
                  <c:v>445.80000000000007</c:v>
                </c:pt>
                <c:pt idx="17">
                  <c:v>451.1400000000001</c:v>
                </c:pt>
                <c:pt idx="18">
                  <c:v>456.44000000000005</c:v>
                </c:pt>
                <c:pt idx="19">
                  <c:v>461.70000000000005</c:v>
                </c:pt>
                <c:pt idx="20">
                  <c:v>466.92000000000007</c:v>
                </c:pt>
                <c:pt idx="21">
                  <c:v>472.10000000000008</c:v>
                </c:pt>
                <c:pt idx="22">
                  <c:v>477.24000000000007</c:v>
                </c:pt>
                <c:pt idx="23">
                  <c:v>482.34000000000003</c:v>
                </c:pt>
                <c:pt idx="24">
                  <c:v>487.40000000000009</c:v>
                </c:pt>
                <c:pt idx="25">
                  <c:v>492.42000000000007</c:v>
                </c:pt>
                <c:pt idx="26">
                  <c:v>497.40000000000009</c:v>
                </c:pt>
                <c:pt idx="27">
                  <c:v>502.34000000000009</c:v>
                </c:pt>
                <c:pt idx="28">
                  <c:v>507.24000000000007</c:v>
                </c:pt>
                <c:pt idx="29">
                  <c:v>512.10000000000014</c:v>
                </c:pt>
                <c:pt idx="30">
                  <c:v>516.92000000000007</c:v>
                </c:pt>
                <c:pt idx="31">
                  <c:v>521.70000000000005</c:v>
                </c:pt>
                <c:pt idx="32">
                  <c:v>526.44000000000005</c:v>
                </c:pt>
                <c:pt idx="33">
                  <c:v>531.1400000000001</c:v>
                </c:pt>
                <c:pt idx="34">
                  <c:v>535.80000000000007</c:v>
                </c:pt>
                <c:pt idx="35">
                  <c:v>540.42000000000007</c:v>
                </c:pt>
                <c:pt idx="36">
                  <c:v>545.00000000000011</c:v>
                </c:pt>
                <c:pt idx="37">
                  <c:v>549.54000000000008</c:v>
                </c:pt>
                <c:pt idx="38">
                  <c:v>554.04000000000008</c:v>
                </c:pt>
                <c:pt idx="39">
                  <c:v>558.50000000000011</c:v>
                </c:pt>
                <c:pt idx="40">
                  <c:v>562.92000000000007</c:v>
                </c:pt>
                <c:pt idx="41">
                  <c:v>567.30000000000007</c:v>
                </c:pt>
                <c:pt idx="42">
                  <c:v>571.6400000000001</c:v>
                </c:pt>
                <c:pt idx="43">
                  <c:v>575.94000000000005</c:v>
                </c:pt>
                <c:pt idx="44">
                  <c:v>580.20000000000005</c:v>
                </c:pt>
                <c:pt idx="45">
                  <c:v>584.42000000000007</c:v>
                </c:pt>
                <c:pt idx="46">
                  <c:v>588.60000000000014</c:v>
                </c:pt>
                <c:pt idx="47">
                  <c:v>592.74</c:v>
                </c:pt>
                <c:pt idx="48">
                  <c:v>596.84</c:v>
                </c:pt>
                <c:pt idx="49">
                  <c:v>600.90000000000009</c:v>
                </c:pt>
                <c:pt idx="50">
                  <c:v>604.92000000000007</c:v>
                </c:pt>
                <c:pt idx="51">
                  <c:v>608.90000000000009</c:v>
                </c:pt>
                <c:pt idx="52">
                  <c:v>612.84</c:v>
                </c:pt>
                <c:pt idx="53">
                  <c:v>616.74</c:v>
                </c:pt>
                <c:pt idx="54">
                  <c:v>620.60000000000014</c:v>
                </c:pt>
                <c:pt idx="55">
                  <c:v>624.42000000000007</c:v>
                </c:pt>
                <c:pt idx="56">
                  <c:v>628.20000000000005</c:v>
                </c:pt>
                <c:pt idx="57">
                  <c:v>631.94000000000005</c:v>
                </c:pt>
                <c:pt idx="58">
                  <c:v>635.6400000000001</c:v>
                </c:pt>
                <c:pt idx="59">
                  <c:v>639.30000000000007</c:v>
                </c:pt>
                <c:pt idx="60">
                  <c:v>642.92000000000007</c:v>
                </c:pt>
                <c:pt idx="61">
                  <c:v>646.50000000000011</c:v>
                </c:pt>
                <c:pt idx="62">
                  <c:v>650.04000000000008</c:v>
                </c:pt>
                <c:pt idx="63">
                  <c:v>653.54000000000008</c:v>
                </c:pt>
                <c:pt idx="64">
                  <c:v>657</c:v>
                </c:pt>
                <c:pt idx="65">
                  <c:v>660.42000000000007</c:v>
                </c:pt>
                <c:pt idx="66">
                  <c:v>660.42000000000007</c:v>
                </c:pt>
                <c:pt idx="67">
                  <c:v>667.1400000000001</c:v>
                </c:pt>
                <c:pt idx="68">
                  <c:v>670.44</c:v>
                </c:pt>
                <c:pt idx="69">
                  <c:v>673.7</c:v>
                </c:pt>
                <c:pt idx="70">
                  <c:v>676.92000000000007</c:v>
                </c:pt>
                <c:pt idx="71">
                  <c:v>680.10000000000014</c:v>
                </c:pt>
                <c:pt idx="72">
                  <c:v>683.24</c:v>
                </c:pt>
                <c:pt idx="73">
                  <c:v>686.34000000000015</c:v>
                </c:pt>
                <c:pt idx="74">
                  <c:v>689.40000000000009</c:v>
                </c:pt>
                <c:pt idx="75">
                  <c:v>692.42000000000007</c:v>
                </c:pt>
                <c:pt idx="76">
                  <c:v>695.40000000000009</c:v>
                </c:pt>
                <c:pt idx="77">
                  <c:v>698.34</c:v>
                </c:pt>
                <c:pt idx="78">
                  <c:v>701.24</c:v>
                </c:pt>
                <c:pt idx="79">
                  <c:v>704.10000000000014</c:v>
                </c:pt>
                <c:pt idx="80">
                  <c:v>706.92000000000007</c:v>
                </c:pt>
                <c:pt idx="81">
                  <c:v>709.7</c:v>
                </c:pt>
                <c:pt idx="82">
                  <c:v>712.44</c:v>
                </c:pt>
                <c:pt idx="83">
                  <c:v>715.1400000000001</c:v>
                </c:pt>
                <c:pt idx="84">
                  <c:v>717.80000000000007</c:v>
                </c:pt>
                <c:pt idx="85">
                  <c:v>720.42000000000007</c:v>
                </c:pt>
                <c:pt idx="86">
                  <c:v>723.00000000000011</c:v>
                </c:pt>
                <c:pt idx="87">
                  <c:v>725.54000000000008</c:v>
                </c:pt>
                <c:pt idx="88">
                  <c:v>728.04000000000008</c:v>
                </c:pt>
                <c:pt idx="89">
                  <c:v>730.5</c:v>
                </c:pt>
                <c:pt idx="90">
                  <c:v>732.92000000000007</c:v>
                </c:pt>
                <c:pt idx="91">
                  <c:v>735.30000000000007</c:v>
                </c:pt>
                <c:pt idx="92">
                  <c:v>737.6400000000001</c:v>
                </c:pt>
                <c:pt idx="93">
                  <c:v>739.94</c:v>
                </c:pt>
                <c:pt idx="94">
                  <c:v>742.2</c:v>
                </c:pt>
                <c:pt idx="95">
                  <c:v>744.42000000000007</c:v>
                </c:pt>
                <c:pt idx="96">
                  <c:v>746.60000000000014</c:v>
                </c:pt>
                <c:pt idx="97">
                  <c:v>748.74000000000012</c:v>
                </c:pt>
                <c:pt idx="98">
                  <c:v>750.84</c:v>
                </c:pt>
                <c:pt idx="99">
                  <c:v>752.90000000000009</c:v>
                </c:pt>
                <c:pt idx="100">
                  <c:v>754.92000000000007</c:v>
                </c:pt>
                <c:pt idx="101">
                  <c:v>756.90000000000009</c:v>
                </c:pt>
                <c:pt idx="102">
                  <c:v>758.84000000000015</c:v>
                </c:pt>
                <c:pt idx="103">
                  <c:v>760.74</c:v>
                </c:pt>
                <c:pt idx="104">
                  <c:v>762.60000000000014</c:v>
                </c:pt>
                <c:pt idx="105">
                  <c:v>764.42000000000007</c:v>
                </c:pt>
                <c:pt idx="106">
                  <c:v>766.2</c:v>
                </c:pt>
                <c:pt idx="107">
                  <c:v>767.94</c:v>
                </c:pt>
                <c:pt idx="108">
                  <c:v>769.6400000000001</c:v>
                </c:pt>
                <c:pt idx="109">
                  <c:v>771.30000000000007</c:v>
                </c:pt>
                <c:pt idx="110">
                  <c:v>772.92000000000007</c:v>
                </c:pt>
                <c:pt idx="111">
                  <c:v>774.50000000000011</c:v>
                </c:pt>
                <c:pt idx="112">
                  <c:v>776.04000000000008</c:v>
                </c:pt>
                <c:pt idx="113">
                  <c:v>777.54000000000008</c:v>
                </c:pt>
                <c:pt idx="114">
                  <c:v>779</c:v>
                </c:pt>
                <c:pt idx="115">
                  <c:v>780.42000000000007</c:v>
                </c:pt>
                <c:pt idx="116">
                  <c:v>781.80000000000007</c:v>
                </c:pt>
                <c:pt idx="117">
                  <c:v>783.1400000000001</c:v>
                </c:pt>
                <c:pt idx="118">
                  <c:v>784.44</c:v>
                </c:pt>
                <c:pt idx="119">
                  <c:v>785.7</c:v>
                </c:pt>
                <c:pt idx="120">
                  <c:v>786.92000000000007</c:v>
                </c:pt>
                <c:pt idx="121">
                  <c:v>788.10000000000014</c:v>
                </c:pt>
                <c:pt idx="122">
                  <c:v>789.24000000000012</c:v>
                </c:pt>
                <c:pt idx="123">
                  <c:v>790.34</c:v>
                </c:pt>
                <c:pt idx="124">
                  <c:v>791.40000000000009</c:v>
                </c:pt>
                <c:pt idx="125">
                  <c:v>792.42000000000007</c:v>
                </c:pt>
                <c:pt idx="126">
                  <c:v>793.40000000000009</c:v>
                </c:pt>
                <c:pt idx="127">
                  <c:v>794.34000000000015</c:v>
                </c:pt>
                <c:pt idx="128">
                  <c:v>795.24</c:v>
                </c:pt>
                <c:pt idx="129">
                  <c:v>796.10000000000014</c:v>
                </c:pt>
                <c:pt idx="130">
                  <c:v>796.92000000000007</c:v>
                </c:pt>
                <c:pt idx="131">
                  <c:v>797.7</c:v>
                </c:pt>
                <c:pt idx="132">
                  <c:v>798.44</c:v>
                </c:pt>
                <c:pt idx="133">
                  <c:v>799.1400000000001</c:v>
                </c:pt>
                <c:pt idx="134">
                  <c:v>799.80000000000007</c:v>
                </c:pt>
                <c:pt idx="135">
                  <c:v>800.42000000000007</c:v>
                </c:pt>
                <c:pt idx="136">
                  <c:v>801.00000000000011</c:v>
                </c:pt>
                <c:pt idx="137">
                  <c:v>801.54000000000008</c:v>
                </c:pt>
                <c:pt idx="138">
                  <c:v>802.04000000000008</c:v>
                </c:pt>
                <c:pt idx="139">
                  <c:v>802.5</c:v>
                </c:pt>
                <c:pt idx="140">
                  <c:v>802.92000000000007</c:v>
                </c:pt>
                <c:pt idx="141">
                  <c:v>803.30000000000007</c:v>
                </c:pt>
                <c:pt idx="142">
                  <c:v>803.6400000000001</c:v>
                </c:pt>
                <c:pt idx="143">
                  <c:v>803.94</c:v>
                </c:pt>
                <c:pt idx="144">
                  <c:v>804.2</c:v>
                </c:pt>
                <c:pt idx="145">
                  <c:v>804.42000000000007</c:v>
                </c:pt>
                <c:pt idx="146">
                  <c:v>804.60000000000014</c:v>
                </c:pt>
                <c:pt idx="147">
                  <c:v>804.74000000000012</c:v>
                </c:pt>
                <c:pt idx="148">
                  <c:v>804.84</c:v>
                </c:pt>
                <c:pt idx="149">
                  <c:v>804.90000000000009</c:v>
                </c:pt>
                <c:pt idx="150">
                  <c:v>804.92000000000007</c:v>
                </c:pt>
                <c:pt idx="151">
                  <c:v>804.90000000000009</c:v>
                </c:pt>
                <c:pt idx="152">
                  <c:v>804.84000000000015</c:v>
                </c:pt>
                <c:pt idx="153">
                  <c:v>804.74</c:v>
                </c:pt>
                <c:pt idx="154">
                  <c:v>804.6</c:v>
                </c:pt>
                <c:pt idx="155">
                  <c:v>804.42000000000007</c:v>
                </c:pt>
                <c:pt idx="156">
                  <c:v>804.2</c:v>
                </c:pt>
                <c:pt idx="157">
                  <c:v>803.94</c:v>
                </c:pt>
                <c:pt idx="158">
                  <c:v>803.6400000000001</c:v>
                </c:pt>
                <c:pt idx="159">
                  <c:v>803.30000000000007</c:v>
                </c:pt>
                <c:pt idx="160">
                  <c:v>802.92000000000007</c:v>
                </c:pt>
                <c:pt idx="161">
                  <c:v>802.5</c:v>
                </c:pt>
                <c:pt idx="162">
                  <c:v>802.04000000000008</c:v>
                </c:pt>
                <c:pt idx="163">
                  <c:v>801.54000000000008</c:v>
                </c:pt>
                <c:pt idx="164">
                  <c:v>801.00000000000011</c:v>
                </c:pt>
                <c:pt idx="165">
                  <c:v>800.42000000000007</c:v>
                </c:pt>
                <c:pt idx="166">
                  <c:v>799.8</c:v>
                </c:pt>
                <c:pt idx="167">
                  <c:v>799.1400000000001</c:v>
                </c:pt>
                <c:pt idx="168">
                  <c:v>798.44</c:v>
                </c:pt>
                <c:pt idx="169">
                  <c:v>797.70000000000016</c:v>
                </c:pt>
                <c:pt idx="170">
                  <c:v>796.92000000000007</c:v>
                </c:pt>
                <c:pt idx="171">
                  <c:v>796.1</c:v>
                </c:pt>
                <c:pt idx="172">
                  <c:v>795.24000000000012</c:v>
                </c:pt>
                <c:pt idx="173">
                  <c:v>794.34</c:v>
                </c:pt>
                <c:pt idx="174">
                  <c:v>793.4000000000002</c:v>
                </c:pt>
                <c:pt idx="175">
                  <c:v>792.42000000000007</c:v>
                </c:pt>
                <c:pt idx="176">
                  <c:v>791.4</c:v>
                </c:pt>
                <c:pt idx="177">
                  <c:v>791.4</c:v>
                </c:pt>
                <c:pt idx="178">
                  <c:v>789.24</c:v>
                </c:pt>
                <c:pt idx="179">
                  <c:v>788.10000000000014</c:v>
                </c:pt>
                <c:pt idx="180">
                  <c:v>786.92000000000007</c:v>
                </c:pt>
                <c:pt idx="181">
                  <c:v>785.69999999999993</c:v>
                </c:pt>
                <c:pt idx="182">
                  <c:v>784.44000000000017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000000000007</c:v>
                </c:pt>
                <c:pt idx="186">
                  <c:v>779</c:v>
                </c:pt>
                <c:pt idx="187">
                  <c:v>777.54000000000008</c:v>
                </c:pt>
                <c:pt idx="188">
                  <c:v>776.04000000000008</c:v>
                </c:pt>
                <c:pt idx="189">
                  <c:v>774.50000000000011</c:v>
                </c:pt>
                <c:pt idx="190">
                  <c:v>772.92000000000007</c:v>
                </c:pt>
                <c:pt idx="191">
                  <c:v>771.30000000000007</c:v>
                </c:pt>
                <c:pt idx="192">
                  <c:v>769.6400000000001</c:v>
                </c:pt>
                <c:pt idx="193">
                  <c:v>767.94</c:v>
                </c:pt>
                <c:pt idx="194">
                  <c:v>766.20000000000016</c:v>
                </c:pt>
                <c:pt idx="195">
                  <c:v>764.42000000000007</c:v>
                </c:pt>
                <c:pt idx="196">
                  <c:v>762.6</c:v>
                </c:pt>
                <c:pt idx="197">
                  <c:v>760.74000000000012</c:v>
                </c:pt>
                <c:pt idx="198">
                  <c:v>758.84</c:v>
                </c:pt>
                <c:pt idx="199">
                  <c:v>756.9000000000002</c:v>
                </c:pt>
                <c:pt idx="200">
                  <c:v>754.9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A77C-4489-B43C-CB3AD7ADF04B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164:$GT$164</c:f>
              <c:numCache>
                <c:formatCode>General</c:formatCode>
                <c:ptCount val="201"/>
                <c:pt idx="0">
                  <c:v>354.82</c:v>
                </c:pt>
                <c:pt idx="1">
                  <c:v>360.79999999999995</c:v>
                </c:pt>
                <c:pt idx="2">
                  <c:v>366.74</c:v>
                </c:pt>
                <c:pt idx="3">
                  <c:v>372.64</c:v>
                </c:pt>
                <c:pt idx="4">
                  <c:v>378.5</c:v>
                </c:pt>
                <c:pt idx="5">
                  <c:v>384.32</c:v>
                </c:pt>
                <c:pt idx="6">
                  <c:v>390.1</c:v>
                </c:pt>
                <c:pt idx="7">
                  <c:v>395.84000000000003</c:v>
                </c:pt>
                <c:pt idx="8">
                  <c:v>401.53999999999996</c:v>
                </c:pt>
                <c:pt idx="9">
                  <c:v>407.2</c:v>
                </c:pt>
                <c:pt idx="10">
                  <c:v>412.82</c:v>
                </c:pt>
                <c:pt idx="11">
                  <c:v>418.4</c:v>
                </c:pt>
                <c:pt idx="12">
                  <c:v>423.94</c:v>
                </c:pt>
                <c:pt idx="13">
                  <c:v>429.44</c:v>
                </c:pt>
                <c:pt idx="14">
                  <c:v>434.9</c:v>
                </c:pt>
                <c:pt idx="15">
                  <c:v>440.32</c:v>
                </c:pt>
                <c:pt idx="16">
                  <c:v>445.7</c:v>
                </c:pt>
                <c:pt idx="17">
                  <c:v>451.03999999999996</c:v>
                </c:pt>
                <c:pt idx="18">
                  <c:v>456.34</c:v>
                </c:pt>
                <c:pt idx="19">
                  <c:v>461.6</c:v>
                </c:pt>
                <c:pt idx="20">
                  <c:v>466.82</c:v>
                </c:pt>
                <c:pt idx="21">
                  <c:v>472</c:v>
                </c:pt>
                <c:pt idx="22">
                  <c:v>477.14</c:v>
                </c:pt>
                <c:pt idx="23">
                  <c:v>482.24</c:v>
                </c:pt>
                <c:pt idx="24">
                  <c:v>487.29999999999995</c:v>
                </c:pt>
                <c:pt idx="25">
                  <c:v>492.32</c:v>
                </c:pt>
                <c:pt idx="26">
                  <c:v>497.29999999999995</c:v>
                </c:pt>
                <c:pt idx="27">
                  <c:v>502.24</c:v>
                </c:pt>
                <c:pt idx="28">
                  <c:v>507.14</c:v>
                </c:pt>
                <c:pt idx="29">
                  <c:v>512</c:v>
                </c:pt>
                <c:pt idx="30">
                  <c:v>516.81999999999994</c:v>
                </c:pt>
                <c:pt idx="31">
                  <c:v>521.6</c:v>
                </c:pt>
                <c:pt idx="32">
                  <c:v>526.34</c:v>
                </c:pt>
                <c:pt idx="33">
                  <c:v>531.04</c:v>
                </c:pt>
                <c:pt idx="34">
                  <c:v>535.70000000000005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4000000000005</c:v>
                </c:pt>
                <c:pt idx="38">
                  <c:v>553.94000000000005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20000000000005</c:v>
                </c:pt>
                <c:pt idx="42">
                  <c:v>571.54</c:v>
                </c:pt>
                <c:pt idx="43">
                  <c:v>575.84</c:v>
                </c:pt>
                <c:pt idx="44">
                  <c:v>580.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4</c:v>
                </c:pt>
                <c:pt idx="48">
                  <c:v>596.74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4</c:v>
                </c:pt>
                <c:pt idx="53">
                  <c:v>616.64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1</c:v>
                </c:pt>
                <c:pt idx="57">
                  <c:v>631.84</c:v>
                </c:pt>
                <c:pt idx="58">
                  <c:v>635.54</c:v>
                </c:pt>
                <c:pt idx="59">
                  <c:v>639.20000000000005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4000000000005</c:v>
                </c:pt>
                <c:pt idx="63">
                  <c:v>653.44000000000005</c:v>
                </c:pt>
                <c:pt idx="64">
                  <c:v>656.9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4</c:v>
                </c:pt>
                <c:pt idx="69">
                  <c:v>673.6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4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4</c:v>
                </c:pt>
                <c:pt idx="78">
                  <c:v>701.14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6</c:v>
                </c:pt>
                <c:pt idx="82">
                  <c:v>712.34</c:v>
                </c:pt>
                <c:pt idx="83">
                  <c:v>715.04</c:v>
                </c:pt>
                <c:pt idx="84">
                  <c:v>717.7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4</c:v>
                </c:pt>
                <c:pt idx="88">
                  <c:v>727.94</c:v>
                </c:pt>
                <c:pt idx="89">
                  <c:v>730.4</c:v>
                </c:pt>
                <c:pt idx="90">
                  <c:v>732.81999999999994</c:v>
                </c:pt>
                <c:pt idx="91">
                  <c:v>735.2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4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4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1</c:v>
                </c:pt>
                <c:pt idx="107">
                  <c:v>767.84</c:v>
                </c:pt>
                <c:pt idx="108">
                  <c:v>769.54</c:v>
                </c:pt>
                <c:pt idx="109">
                  <c:v>771.2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4</c:v>
                </c:pt>
                <c:pt idx="113">
                  <c:v>777.43999999999994</c:v>
                </c:pt>
                <c:pt idx="114">
                  <c:v>778.9</c:v>
                </c:pt>
                <c:pt idx="115">
                  <c:v>780.31999999999994</c:v>
                </c:pt>
                <c:pt idx="116">
                  <c:v>781.7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4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4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6</c:v>
                </c:pt>
                <c:pt idx="132">
                  <c:v>798.34</c:v>
                </c:pt>
                <c:pt idx="133">
                  <c:v>799.04</c:v>
                </c:pt>
                <c:pt idx="134">
                  <c:v>799.7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4</c:v>
                </c:pt>
                <c:pt idx="138">
                  <c:v>801.93999999999994</c:v>
                </c:pt>
                <c:pt idx="139">
                  <c:v>802.4</c:v>
                </c:pt>
                <c:pt idx="140">
                  <c:v>802.81999999999994</c:v>
                </c:pt>
                <c:pt idx="141">
                  <c:v>803.2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4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4</c:v>
                </c:pt>
                <c:pt idx="154">
                  <c:v>804.5</c:v>
                </c:pt>
                <c:pt idx="155">
                  <c:v>804.31999999999994</c:v>
                </c:pt>
                <c:pt idx="156">
                  <c:v>804.1</c:v>
                </c:pt>
                <c:pt idx="157">
                  <c:v>803.84</c:v>
                </c:pt>
                <c:pt idx="158">
                  <c:v>803.54</c:v>
                </c:pt>
                <c:pt idx="159">
                  <c:v>803.2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4</c:v>
                </c:pt>
                <c:pt idx="163">
                  <c:v>801.43999999999994</c:v>
                </c:pt>
                <c:pt idx="164">
                  <c:v>800.90000000000009</c:v>
                </c:pt>
                <c:pt idx="165">
                  <c:v>800.31999999999994</c:v>
                </c:pt>
                <c:pt idx="166">
                  <c:v>799.69999999999993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0000000000014</c:v>
                </c:pt>
                <c:pt idx="170">
                  <c:v>796.81999999999994</c:v>
                </c:pt>
                <c:pt idx="171">
                  <c:v>796</c:v>
                </c:pt>
                <c:pt idx="172">
                  <c:v>795.1400000000001</c:v>
                </c:pt>
                <c:pt idx="173">
                  <c:v>794.24</c:v>
                </c:pt>
                <c:pt idx="174">
                  <c:v>793.30000000000007</c:v>
                </c:pt>
                <c:pt idx="175">
                  <c:v>792.31999999999994</c:v>
                </c:pt>
                <c:pt idx="176">
                  <c:v>791.3</c:v>
                </c:pt>
                <c:pt idx="177">
                  <c:v>791.3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91</c:v>
                </c:pt>
                <c:pt idx="182">
                  <c:v>784.34</c:v>
                </c:pt>
                <c:pt idx="183">
                  <c:v>783.04</c:v>
                </c:pt>
                <c:pt idx="184">
                  <c:v>781.7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4</c:v>
                </c:pt>
                <c:pt idx="188">
                  <c:v>775.93999999999994</c:v>
                </c:pt>
                <c:pt idx="189">
                  <c:v>774.40000000000009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0000000000014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00000000001</c:v>
                </c:pt>
                <c:pt idx="198">
                  <c:v>758.74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A77C-4489-B43C-CB3AD7ADF04B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165:$GT$165</c:f>
              <c:numCache>
                <c:formatCode>General</c:formatCode>
                <c:ptCount val="201"/>
                <c:pt idx="0">
                  <c:v>354.68</c:v>
                </c:pt>
                <c:pt idx="1">
                  <c:v>360.65999999999997</c:v>
                </c:pt>
                <c:pt idx="2">
                  <c:v>366.6</c:v>
                </c:pt>
                <c:pt idx="3">
                  <c:v>372.5</c:v>
                </c:pt>
                <c:pt idx="4">
                  <c:v>378.36</c:v>
                </c:pt>
                <c:pt idx="5">
                  <c:v>384.18</c:v>
                </c:pt>
                <c:pt idx="6">
                  <c:v>389.96000000000004</c:v>
                </c:pt>
                <c:pt idx="7">
                  <c:v>395.70000000000005</c:v>
                </c:pt>
                <c:pt idx="8">
                  <c:v>401.4</c:v>
                </c:pt>
                <c:pt idx="9">
                  <c:v>407.06</c:v>
                </c:pt>
                <c:pt idx="10">
                  <c:v>412.68</c:v>
                </c:pt>
                <c:pt idx="11">
                  <c:v>418.26</c:v>
                </c:pt>
                <c:pt idx="12">
                  <c:v>423.8</c:v>
                </c:pt>
                <c:pt idx="13">
                  <c:v>429.3</c:v>
                </c:pt>
                <c:pt idx="14">
                  <c:v>434.76</c:v>
                </c:pt>
                <c:pt idx="15">
                  <c:v>440.18</c:v>
                </c:pt>
                <c:pt idx="16">
                  <c:v>445.56</c:v>
                </c:pt>
                <c:pt idx="17">
                  <c:v>450.9</c:v>
                </c:pt>
                <c:pt idx="18">
                  <c:v>456.2</c:v>
                </c:pt>
                <c:pt idx="19">
                  <c:v>461.46000000000004</c:v>
                </c:pt>
                <c:pt idx="20">
                  <c:v>466.68</c:v>
                </c:pt>
                <c:pt idx="21">
                  <c:v>471.86</c:v>
                </c:pt>
                <c:pt idx="22">
                  <c:v>477</c:v>
                </c:pt>
                <c:pt idx="23">
                  <c:v>482.1</c:v>
                </c:pt>
                <c:pt idx="24">
                  <c:v>487.15999999999997</c:v>
                </c:pt>
                <c:pt idx="25">
                  <c:v>492.18</c:v>
                </c:pt>
                <c:pt idx="26">
                  <c:v>497.15999999999997</c:v>
                </c:pt>
                <c:pt idx="27">
                  <c:v>502.1</c:v>
                </c:pt>
                <c:pt idx="28">
                  <c:v>507</c:v>
                </c:pt>
                <c:pt idx="29">
                  <c:v>511.86</c:v>
                </c:pt>
                <c:pt idx="30">
                  <c:v>516.68000000000006</c:v>
                </c:pt>
                <c:pt idx="31">
                  <c:v>521.46</c:v>
                </c:pt>
                <c:pt idx="32">
                  <c:v>526.20000000000005</c:v>
                </c:pt>
                <c:pt idx="33">
                  <c:v>530.9</c:v>
                </c:pt>
                <c:pt idx="34">
                  <c:v>535.55999999999995</c:v>
                </c:pt>
                <c:pt idx="35">
                  <c:v>540.18000000000006</c:v>
                </c:pt>
                <c:pt idx="36">
                  <c:v>544.76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6</c:v>
                </c:pt>
                <c:pt idx="40">
                  <c:v>562.68000000000006</c:v>
                </c:pt>
                <c:pt idx="41">
                  <c:v>567.05999999999995</c:v>
                </c:pt>
                <c:pt idx="42">
                  <c:v>571.4</c:v>
                </c:pt>
                <c:pt idx="43">
                  <c:v>575.70000000000005</c:v>
                </c:pt>
                <c:pt idx="44">
                  <c:v>579.96</c:v>
                </c:pt>
                <c:pt idx="45">
                  <c:v>584.18000000000006</c:v>
                </c:pt>
                <c:pt idx="46">
                  <c:v>588.36</c:v>
                </c:pt>
                <c:pt idx="47">
                  <c:v>592.5</c:v>
                </c:pt>
                <c:pt idx="48">
                  <c:v>596.6</c:v>
                </c:pt>
                <c:pt idx="49">
                  <c:v>600.66</c:v>
                </c:pt>
                <c:pt idx="50">
                  <c:v>604.68000000000006</c:v>
                </c:pt>
                <c:pt idx="51">
                  <c:v>608.66</c:v>
                </c:pt>
                <c:pt idx="52">
                  <c:v>612.6</c:v>
                </c:pt>
                <c:pt idx="53">
                  <c:v>616.5</c:v>
                </c:pt>
                <c:pt idx="54">
                  <c:v>620.36</c:v>
                </c:pt>
                <c:pt idx="55">
                  <c:v>624.18000000000006</c:v>
                </c:pt>
                <c:pt idx="56">
                  <c:v>627.96</c:v>
                </c:pt>
                <c:pt idx="57">
                  <c:v>631.70000000000005</c:v>
                </c:pt>
                <c:pt idx="58">
                  <c:v>635.4</c:v>
                </c:pt>
                <c:pt idx="59">
                  <c:v>639.05999999999995</c:v>
                </c:pt>
                <c:pt idx="60">
                  <c:v>642.68000000000006</c:v>
                </c:pt>
                <c:pt idx="61">
                  <c:v>646.26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6</c:v>
                </c:pt>
                <c:pt idx="65">
                  <c:v>660.18000000000006</c:v>
                </c:pt>
                <c:pt idx="66">
                  <c:v>660.18000000000006</c:v>
                </c:pt>
                <c:pt idx="67">
                  <c:v>666.9</c:v>
                </c:pt>
                <c:pt idx="68">
                  <c:v>670.2</c:v>
                </c:pt>
                <c:pt idx="69">
                  <c:v>673.46</c:v>
                </c:pt>
                <c:pt idx="70">
                  <c:v>676.68000000000006</c:v>
                </c:pt>
                <c:pt idx="71">
                  <c:v>679.86</c:v>
                </c:pt>
                <c:pt idx="72">
                  <c:v>683</c:v>
                </c:pt>
                <c:pt idx="73">
                  <c:v>686.1</c:v>
                </c:pt>
                <c:pt idx="74">
                  <c:v>689.16</c:v>
                </c:pt>
                <c:pt idx="75">
                  <c:v>692.18000000000006</c:v>
                </c:pt>
                <c:pt idx="76">
                  <c:v>695.16000000000008</c:v>
                </c:pt>
                <c:pt idx="77">
                  <c:v>698.1</c:v>
                </c:pt>
                <c:pt idx="78">
                  <c:v>701</c:v>
                </c:pt>
                <c:pt idx="79">
                  <c:v>703.86</c:v>
                </c:pt>
                <c:pt idx="80">
                  <c:v>706.68000000000006</c:v>
                </c:pt>
                <c:pt idx="81">
                  <c:v>709.46</c:v>
                </c:pt>
                <c:pt idx="82">
                  <c:v>712.2</c:v>
                </c:pt>
                <c:pt idx="83">
                  <c:v>714.9</c:v>
                </c:pt>
                <c:pt idx="84">
                  <c:v>717.56</c:v>
                </c:pt>
                <c:pt idx="85">
                  <c:v>720.18000000000006</c:v>
                </c:pt>
                <c:pt idx="86">
                  <c:v>722.76</c:v>
                </c:pt>
                <c:pt idx="87">
                  <c:v>725.3</c:v>
                </c:pt>
                <c:pt idx="88">
                  <c:v>727.8</c:v>
                </c:pt>
                <c:pt idx="89">
                  <c:v>730.26</c:v>
                </c:pt>
                <c:pt idx="90">
                  <c:v>732.68000000000006</c:v>
                </c:pt>
                <c:pt idx="91">
                  <c:v>735.06</c:v>
                </c:pt>
                <c:pt idx="92">
                  <c:v>737.40000000000009</c:v>
                </c:pt>
                <c:pt idx="93">
                  <c:v>739.7</c:v>
                </c:pt>
                <c:pt idx="94">
                  <c:v>741.96</c:v>
                </c:pt>
                <c:pt idx="95">
                  <c:v>744.18000000000006</c:v>
                </c:pt>
                <c:pt idx="96">
                  <c:v>746.36</c:v>
                </c:pt>
                <c:pt idx="97">
                  <c:v>748.5</c:v>
                </c:pt>
                <c:pt idx="98">
                  <c:v>750.6</c:v>
                </c:pt>
                <c:pt idx="99">
                  <c:v>752.66</c:v>
                </c:pt>
                <c:pt idx="100">
                  <c:v>754.68000000000006</c:v>
                </c:pt>
                <c:pt idx="101">
                  <c:v>756.66000000000008</c:v>
                </c:pt>
                <c:pt idx="102">
                  <c:v>758.6</c:v>
                </c:pt>
                <c:pt idx="103">
                  <c:v>760.5</c:v>
                </c:pt>
                <c:pt idx="104">
                  <c:v>762.36</c:v>
                </c:pt>
                <c:pt idx="105">
                  <c:v>764.18000000000006</c:v>
                </c:pt>
                <c:pt idx="106">
                  <c:v>765.96</c:v>
                </c:pt>
                <c:pt idx="107">
                  <c:v>767.7</c:v>
                </c:pt>
                <c:pt idx="108">
                  <c:v>769.4</c:v>
                </c:pt>
                <c:pt idx="109">
                  <c:v>771.06</c:v>
                </c:pt>
                <c:pt idx="110">
                  <c:v>772.68000000000006</c:v>
                </c:pt>
                <c:pt idx="111">
                  <c:v>774.26</c:v>
                </c:pt>
                <c:pt idx="112">
                  <c:v>775.8</c:v>
                </c:pt>
                <c:pt idx="113">
                  <c:v>777.3</c:v>
                </c:pt>
                <c:pt idx="114">
                  <c:v>778.76</c:v>
                </c:pt>
                <c:pt idx="115">
                  <c:v>780.18000000000006</c:v>
                </c:pt>
                <c:pt idx="116">
                  <c:v>781.56</c:v>
                </c:pt>
                <c:pt idx="117">
                  <c:v>782.90000000000009</c:v>
                </c:pt>
                <c:pt idx="118">
                  <c:v>784.2</c:v>
                </c:pt>
                <c:pt idx="119">
                  <c:v>785.46</c:v>
                </c:pt>
                <c:pt idx="120">
                  <c:v>786.68000000000006</c:v>
                </c:pt>
                <c:pt idx="121">
                  <c:v>787.86</c:v>
                </c:pt>
                <c:pt idx="122">
                  <c:v>789</c:v>
                </c:pt>
                <c:pt idx="123">
                  <c:v>790.09999999999991</c:v>
                </c:pt>
                <c:pt idx="124">
                  <c:v>791.16</c:v>
                </c:pt>
                <c:pt idx="125">
                  <c:v>792.18000000000006</c:v>
                </c:pt>
                <c:pt idx="126">
                  <c:v>793.16000000000008</c:v>
                </c:pt>
                <c:pt idx="127">
                  <c:v>794.1</c:v>
                </c:pt>
                <c:pt idx="128">
                  <c:v>795</c:v>
                </c:pt>
                <c:pt idx="129">
                  <c:v>795.86</c:v>
                </c:pt>
                <c:pt idx="130">
                  <c:v>796.68000000000006</c:v>
                </c:pt>
                <c:pt idx="131">
                  <c:v>797.46</c:v>
                </c:pt>
                <c:pt idx="132">
                  <c:v>798.2</c:v>
                </c:pt>
                <c:pt idx="133">
                  <c:v>798.9</c:v>
                </c:pt>
                <c:pt idx="134">
                  <c:v>799.56</c:v>
                </c:pt>
                <c:pt idx="135">
                  <c:v>800.18000000000006</c:v>
                </c:pt>
                <c:pt idx="136">
                  <c:v>800.76</c:v>
                </c:pt>
                <c:pt idx="137">
                  <c:v>801.30000000000007</c:v>
                </c:pt>
                <c:pt idx="138">
                  <c:v>801.8</c:v>
                </c:pt>
                <c:pt idx="139">
                  <c:v>802.26</c:v>
                </c:pt>
                <c:pt idx="140">
                  <c:v>802.68000000000006</c:v>
                </c:pt>
                <c:pt idx="141">
                  <c:v>803.06000000000006</c:v>
                </c:pt>
                <c:pt idx="142">
                  <c:v>803.40000000000009</c:v>
                </c:pt>
                <c:pt idx="143">
                  <c:v>803.7</c:v>
                </c:pt>
                <c:pt idx="144">
                  <c:v>803.96</c:v>
                </c:pt>
                <c:pt idx="145">
                  <c:v>804.18000000000006</c:v>
                </c:pt>
                <c:pt idx="146">
                  <c:v>804.36</c:v>
                </c:pt>
                <c:pt idx="147">
                  <c:v>804.5</c:v>
                </c:pt>
                <c:pt idx="148">
                  <c:v>804.59999999999991</c:v>
                </c:pt>
                <c:pt idx="149">
                  <c:v>804.66</c:v>
                </c:pt>
                <c:pt idx="150">
                  <c:v>804.68000000000006</c:v>
                </c:pt>
                <c:pt idx="151">
                  <c:v>804.66000000000008</c:v>
                </c:pt>
                <c:pt idx="152">
                  <c:v>804.6</c:v>
                </c:pt>
                <c:pt idx="153">
                  <c:v>804.5</c:v>
                </c:pt>
                <c:pt idx="154">
                  <c:v>804.36</c:v>
                </c:pt>
                <c:pt idx="155">
                  <c:v>804.18000000000006</c:v>
                </c:pt>
                <c:pt idx="156">
                  <c:v>803.96</c:v>
                </c:pt>
                <c:pt idx="157">
                  <c:v>803.7</c:v>
                </c:pt>
                <c:pt idx="158">
                  <c:v>803.4</c:v>
                </c:pt>
                <c:pt idx="159">
                  <c:v>803.06</c:v>
                </c:pt>
                <c:pt idx="160">
                  <c:v>802.68000000000006</c:v>
                </c:pt>
                <c:pt idx="161">
                  <c:v>802.26</c:v>
                </c:pt>
                <c:pt idx="162">
                  <c:v>801.80000000000007</c:v>
                </c:pt>
                <c:pt idx="163">
                  <c:v>801.3</c:v>
                </c:pt>
                <c:pt idx="164">
                  <c:v>800.76</c:v>
                </c:pt>
                <c:pt idx="165">
                  <c:v>800.18000000000006</c:v>
                </c:pt>
                <c:pt idx="166">
                  <c:v>799.56</c:v>
                </c:pt>
                <c:pt idx="167">
                  <c:v>798.90000000000009</c:v>
                </c:pt>
                <c:pt idx="168">
                  <c:v>798.2</c:v>
                </c:pt>
                <c:pt idx="169">
                  <c:v>797.46</c:v>
                </c:pt>
                <c:pt idx="170">
                  <c:v>796.68000000000006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000000000008</c:v>
                </c:pt>
                <c:pt idx="175">
                  <c:v>792.18000000000006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9</c:v>
                </c:pt>
                <c:pt idx="179">
                  <c:v>787.86000000000013</c:v>
                </c:pt>
                <c:pt idx="180">
                  <c:v>786.68000000000006</c:v>
                </c:pt>
                <c:pt idx="181">
                  <c:v>785.45999999999992</c:v>
                </c:pt>
                <c:pt idx="182">
                  <c:v>784.2</c:v>
                </c:pt>
                <c:pt idx="183">
                  <c:v>782.9</c:v>
                </c:pt>
                <c:pt idx="184">
                  <c:v>781.56000000000006</c:v>
                </c:pt>
                <c:pt idx="185">
                  <c:v>780.18000000000006</c:v>
                </c:pt>
                <c:pt idx="186">
                  <c:v>778.76</c:v>
                </c:pt>
                <c:pt idx="187">
                  <c:v>777.30000000000007</c:v>
                </c:pt>
                <c:pt idx="188">
                  <c:v>775.8</c:v>
                </c:pt>
                <c:pt idx="189">
                  <c:v>774.2600000000001</c:v>
                </c:pt>
                <c:pt idx="190">
                  <c:v>772.68000000000006</c:v>
                </c:pt>
                <c:pt idx="191">
                  <c:v>771.06</c:v>
                </c:pt>
                <c:pt idx="192">
                  <c:v>769.40000000000009</c:v>
                </c:pt>
                <c:pt idx="193">
                  <c:v>767.7</c:v>
                </c:pt>
                <c:pt idx="194">
                  <c:v>765.96</c:v>
                </c:pt>
                <c:pt idx="195">
                  <c:v>764.18000000000006</c:v>
                </c:pt>
                <c:pt idx="196">
                  <c:v>762.3599999999999</c:v>
                </c:pt>
                <c:pt idx="197">
                  <c:v>760.5</c:v>
                </c:pt>
                <c:pt idx="198">
                  <c:v>758.59999999999991</c:v>
                </c:pt>
                <c:pt idx="199">
                  <c:v>756.66000000000008</c:v>
                </c:pt>
                <c:pt idx="200">
                  <c:v>754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A77C-4489-B43C-CB3AD7ADF04B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166:$GT$166</c:f>
              <c:numCache>
                <c:formatCode>General</c:formatCode>
                <c:ptCount val="201"/>
                <c:pt idx="0">
                  <c:v>354.50000000000006</c:v>
                </c:pt>
                <c:pt idx="1">
                  <c:v>360.48</c:v>
                </c:pt>
                <c:pt idx="2">
                  <c:v>366.42000000000007</c:v>
                </c:pt>
                <c:pt idx="3">
                  <c:v>372.32000000000005</c:v>
                </c:pt>
                <c:pt idx="4">
                  <c:v>378.18000000000006</c:v>
                </c:pt>
                <c:pt idx="5">
                  <c:v>384.00000000000006</c:v>
                </c:pt>
                <c:pt idx="6">
                  <c:v>389.78000000000003</c:v>
                </c:pt>
                <c:pt idx="7">
                  <c:v>395.52000000000004</c:v>
                </c:pt>
                <c:pt idx="8">
                  <c:v>401.22</c:v>
                </c:pt>
                <c:pt idx="9">
                  <c:v>406.88000000000005</c:v>
                </c:pt>
                <c:pt idx="10">
                  <c:v>412.50000000000006</c:v>
                </c:pt>
                <c:pt idx="11">
                  <c:v>418.08000000000004</c:v>
                </c:pt>
                <c:pt idx="12">
                  <c:v>423.62000000000006</c:v>
                </c:pt>
                <c:pt idx="13">
                  <c:v>429.12000000000006</c:v>
                </c:pt>
                <c:pt idx="14">
                  <c:v>434.58000000000004</c:v>
                </c:pt>
                <c:pt idx="15">
                  <c:v>440.00000000000006</c:v>
                </c:pt>
                <c:pt idx="16">
                  <c:v>445.38000000000005</c:v>
                </c:pt>
                <c:pt idx="17">
                  <c:v>450.72</c:v>
                </c:pt>
                <c:pt idx="18">
                  <c:v>456.02000000000004</c:v>
                </c:pt>
                <c:pt idx="19">
                  <c:v>461.28000000000009</c:v>
                </c:pt>
                <c:pt idx="20">
                  <c:v>466.50000000000006</c:v>
                </c:pt>
                <c:pt idx="21">
                  <c:v>471.68000000000006</c:v>
                </c:pt>
                <c:pt idx="22">
                  <c:v>476.82000000000005</c:v>
                </c:pt>
                <c:pt idx="23">
                  <c:v>481.92000000000007</c:v>
                </c:pt>
                <c:pt idx="24">
                  <c:v>486.98</c:v>
                </c:pt>
                <c:pt idx="25">
                  <c:v>492.00000000000006</c:v>
                </c:pt>
                <c:pt idx="26">
                  <c:v>496.98</c:v>
                </c:pt>
                <c:pt idx="27">
                  <c:v>501.92000000000007</c:v>
                </c:pt>
                <c:pt idx="28">
                  <c:v>506.82000000000005</c:v>
                </c:pt>
                <c:pt idx="29">
                  <c:v>511.68000000000006</c:v>
                </c:pt>
                <c:pt idx="30">
                  <c:v>516.5</c:v>
                </c:pt>
                <c:pt idx="31">
                  <c:v>521.28000000000009</c:v>
                </c:pt>
                <c:pt idx="32">
                  <c:v>526.0200000000001</c:v>
                </c:pt>
                <c:pt idx="33">
                  <c:v>530.72</c:v>
                </c:pt>
                <c:pt idx="34">
                  <c:v>535.38000000000011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000000000012</c:v>
                </c:pt>
                <c:pt idx="38">
                  <c:v>553.6200000000001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000000000011</c:v>
                </c:pt>
                <c:pt idx="42">
                  <c:v>571.22</c:v>
                </c:pt>
                <c:pt idx="43">
                  <c:v>575.5200000000001</c:v>
                </c:pt>
                <c:pt idx="44">
                  <c:v>579.78000000000009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2000000000005</c:v>
                </c:pt>
                <c:pt idx="48">
                  <c:v>596.42000000000007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2000000000007</c:v>
                </c:pt>
                <c:pt idx="53">
                  <c:v>616.32000000000005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000000000009</c:v>
                </c:pt>
                <c:pt idx="57">
                  <c:v>631.5200000000001</c:v>
                </c:pt>
                <c:pt idx="58">
                  <c:v>635.22</c:v>
                </c:pt>
                <c:pt idx="59">
                  <c:v>638.88000000000011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000000000012</c:v>
                </c:pt>
                <c:pt idx="63">
                  <c:v>653.12000000000012</c:v>
                </c:pt>
                <c:pt idx="64">
                  <c:v>656.58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00000000001</c:v>
                </c:pt>
                <c:pt idx="69">
                  <c:v>673.28000000000009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2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000000000007</c:v>
                </c:pt>
                <c:pt idx="78">
                  <c:v>700.82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000000000009</c:v>
                </c:pt>
                <c:pt idx="82">
                  <c:v>712.0200000000001</c:v>
                </c:pt>
                <c:pt idx="83">
                  <c:v>714.72</c:v>
                </c:pt>
                <c:pt idx="84">
                  <c:v>717.38000000000011</c:v>
                </c:pt>
                <c:pt idx="85">
                  <c:v>720</c:v>
                </c:pt>
                <c:pt idx="86">
                  <c:v>722.58</c:v>
                </c:pt>
                <c:pt idx="87">
                  <c:v>725.12000000000012</c:v>
                </c:pt>
                <c:pt idx="88">
                  <c:v>727.62000000000012</c:v>
                </c:pt>
                <c:pt idx="89">
                  <c:v>730.08</c:v>
                </c:pt>
                <c:pt idx="90">
                  <c:v>732.5</c:v>
                </c:pt>
                <c:pt idx="91">
                  <c:v>734.88000000000011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000000000007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2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000000000009</c:v>
                </c:pt>
                <c:pt idx="107">
                  <c:v>767.5200000000001</c:v>
                </c:pt>
                <c:pt idx="108">
                  <c:v>769.22</c:v>
                </c:pt>
                <c:pt idx="109">
                  <c:v>770.88000000000011</c:v>
                </c:pt>
                <c:pt idx="110">
                  <c:v>772.5</c:v>
                </c:pt>
                <c:pt idx="111">
                  <c:v>774.08</c:v>
                </c:pt>
                <c:pt idx="112">
                  <c:v>775.62000000000012</c:v>
                </c:pt>
                <c:pt idx="113">
                  <c:v>777.12</c:v>
                </c:pt>
                <c:pt idx="114">
                  <c:v>778.58</c:v>
                </c:pt>
                <c:pt idx="115">
                  <c:v>780</c:v>
                </c:pt>
                <c:pt idx="116">
                  <c:v>781.38000000000011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000000000007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2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000000000009</c:v>
                </c:pt>
                <c:pt idx="132">
                  <c:v>798.0200000000001</c:v>
                </c:pt>
                <c:pt idx="133">
                  <c:v>798.72</c:v>
                </c:pt>
                <c:pt idx="134">
                  <c:v>799.38000000000011</c:v>
                </c:pt>
                <c:pt idx="135">
                  <c:v>800</c:v>
                </c:pt>
                <c:pt idx="136">
                  <c:v>800.58</c:v>
                </c:pt>
                <c:pt idx="137">
                  <c:v>801.12000000000012</c:v>
                </c:pt>
                <c:pt idx="138">
                  <c:v>801.62</c:v>
                </c:pt>
                <c:pt idx="139">
                  <c:v>802.08</c:v>
                </c:pt>
                <c:pt idx="140">
                  <c:v>802.5</c:v>
                </c:pt>
                <c:pt idx="141">
                  <c:v>802.88000000000011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000000000007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2</c:v>
                </c:pt>
                <c:pt idx="154">
                  <c:v>804.18000000000006</c:v>
                </c:pt>
                <c:pt idx="155">
                  <c:v>804</c:v>
                </c:pt>
                <c:pt idx="156">
                  <c:v>803.78000000000009</c:v>
                </c:pt>
                <c:pt idx="157">
                  <c:v>803.5200000000001</c:v>
                </c:pt>
                <c:pt idx="158">
                  <c:v>803.22</c:v>
                </c:pt>
                <c:pt idx="159">
                  <c:v>802.88000000000011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000000000012</c:v>
                </c:pt>
                <c:pt idx="163">
                  <c:v>801.12</c:v>
                </c:pt>
                <c:pt idx="164">
                  <c:v>800.58000000000015</c:v>
                </c:pt>
                <c:pt idx="165">
                  <c:v>800</c:v>
                </c:pt>
                <c:pt idx="166">
                  <c:v>799.3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2</c:v>
                </c:pt>
                <c:pt idx="170">
                  <c:v>796.5</c:v>
                </c:pt>
                <c:pt idx="171">
                  <c:v>795.68000000000006</c:v>
                </c:pt>
                <c:pt idx="172">
                  <c:v>794.82000000000016</c:v>
                </c:pt>
                <c:pt idx="173">
                  <c:v>793.92000000000007</c:v>
                </c:pt>
                <c:pt idx="174">
                  <c:v>792.98000000000013</c:v>
                </c:pt>
                <c:pt idx="175">
                  <c:v>792</c:v>
                </c:pt>
                <c:pt idx="176">
                  <c:v>790.98</c:v>
                </c:pt>
                <c:pt idx="177">
                  <c:v>790.98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00000000001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2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2</c:v>
                </c:pt>
                <c:pt idx="195">
                  <c:v>764</c:v>
                </c:pt>
                <c:pt idx="196">
                  <c:v>762.18</c:v>
                </c:pt>
                <c:pt idx="197">
                  <c:v>760.32000000000016</c:v>
                </c:pt>
                <c:pt idx="198">
                  <c:v>758.42000000000007</c:v>
                </c:pt>
                <c:pt idx="199">
                  <c:v>756.48000000000013</c:v>
                </c:pt>
                <c:pt idx="200">
                  <c:v>75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A77C-4489-B43C-CB3AD7ADF04B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7:$GT$167</c:f>
              <c:numCache>
                <c:formatCode>General</c:formatCode>
                <c:ptCount val="201"/>
                <c:pt idx="0">
                  <c:v>354.28000000000009</c:v>
                </c:pt>
                <c:pt idx="1">
                  <c:v>360.2600000000001</c:v>
                </c:pt>
                <c:pt idx="2">
                  <c:v>366.2000000000001</c:v>
                </c:pt>
                <c:pt idx="3">
                  <c:v>372.10000000000008</c:v>
                </c:pt>
                <c:pt idx="4">
                  <c:v>377.96000000000009</c:v>
                </c:pt>
                <c:pt idx="5">
                  <c:v>383.78000000000009</c:v>
                </c:pt>
                <c:pt idx="6">
                  <c:v>389.56000000000006</c:v>
                </c:pt>
                <c:pt idx="7">
                  <c:v>395.30000000000007</c:v>
                </c:pt>
                <c:pt idx="8">
                  <c:v>401.00000000000011</c:v>
                </c:pt>
                <c:pt idx="9">
                  <c:v>406.66000000000008</c:v>
                </c:pt>
                <c:pt idx="10">
                  <c:v>412.28000000000009</c:v>
                </c:pt>
                <c:pt idx="11">
                  <c:v>417.86000000000013</c:v>
                </c:pt>
                <c:pt idx="12">
                  <c:v>423.40000000000009</c:v>
                </c:pt>
                <c:pt idx="13">
                  <c:v>428.90000000000009</c:v>
                </c:pt>
                <c:pt idx="14">
                  <c:v>434.36000000000007</c:v>
                </c:pt>
                <c:pt idx="15">
                  <c:v>439.78000000000009</c:v>
                </c:pt>
                <c:pt idx="16">
                  <c:v>445.16000000000008</c:v>
                </c:pt>
                <c:pt idx="17">
                  <c:v>450.50000000000011</c:v>
                </c:pt>
                <c:pt idx="18">
                  <c:v>455.80000000000007</c:v>
                </c:pt>
                <c:pt idx="19">
                  <c:v>461.06000000000006</c:v>
                </c:pt>
                <c:pt idx="20">
                  <c:v>466.28000000000009</c:v>
                </c:pt>
                <c:pt idx="21">
                  <c:v>471.46000000000009</c:v>
                </c:pt>
                <c:pt idx="22">
                  <c:v>476.60000000000008</c:v>
                </c:pt>
                <c:pt idx="23">
                  <c:v>481.70000000000005</c:v>
                </c:pt>
                <c:pt idx="24">
                  <c:v>486.7600000000001</c:v>
                </c:pt>
                <c:pt idx="25">
                  <c:v>491.78000000000009</c:v>
                </c:pt>
                <c:pt idx="26">
                  <c:v>496.7600000000001</c:v>
                </c:pt>
                <c:pt idx="27">
                  <c:v>501.7000000000001</c:v>
                </c:pt>
                <c:pt idx="28">
                  <c:v>506.60000000000008</c:v>
                </c:pt>
                <c:pt idx="29">
                  <c:v>511.46000000000009</c:v>
                </c:pt>
                <c:pt idx="30">
                  <c:v>516.28000000000009</c:v>
                </c:pt>
                <c:pt idx="31">
                  <c:v>521.06000000000006</c:v>
                </c:pt>
                <c:pt idx="32">
                  <c:v>525.80000000000007</c:v>
                </c:pt>
                <c:pt idx="33">
                  <c:v>530.50000000000011</c:v>
                </c:pt>
                <c:pt idx="34">
                  <c:v>535.16000000000008</c:v>
                </c:pt>
                <c:pt idx="35">
                  <c:v>539.78000000000009</c:v>
                </c:pt>
                <c:pt idx="36">
                  <c:v>544.36000000000013</c:v>
                </c:pt>
                <c:pt idx="37">
                  <c:v>548.90000000000009</c:v>
                </c:pt>
                <c:pt idx="38">
                  <c:v>553.40000000000009</c:v>
                </c:pt>
                <c:pt idx="39">
                  <c:v>557.86000000000013</c:v>
                </c:pt>
                <c:pt idx="40">
                  <c:v>562.28000000000009</c:v>
                </c:pt>
                <c:pt idx="41">
                  <c:v>566.66000000000008</c:v>
                </c:pt>
                <c:pt idx="42">
                  <c:v>571.00000000000011</c:v>
                </c:pt>
                <c:pt idx="43">
                  <c:v>575.30000000000007</c:v>
                </c:pt>
                <c:pt idx="44">
                  <c:v>579.56000000000006</c:v>
                </c:pt>
                <c:pt idx="45">
                  <c:v>583.78000000000009</c:v>
                </c:pt>
                <c:pt idx="46">
                  <c:v>587.96</c:v>
                </c:pt>
                <c:pt idx="47">
                  <c:v>592.10000000000014</c:v>
                </c:pt>
                <c:pt idx="48">
                  <c:v>596.20000000000005</c:v>
                </c:pt>
                <c:pt idx="49">
                  <c:v>600.2600000000001</c:v>
                </c:pt>
                <c:pt idx="50">
                  <c:v>604.28000000000009</c:v>
                </c:pt>
                <c:pt idx="51">
                  <c:v>608.2600000000001</c:v>
                </c:pt>
                <c:pt idx="52">
                  <c:v>612.20000000000005</c:v>
                </c:pt>
                <c:pt idx="53">
                  <c:v>616.10000000000014</c:v>
                </c:pt>
                <c:pt idx="54">
                  <c:v>619.96</c:v>
                </c:pt>
                <c:pt idx="55">
                  <c:v>623.78000000000009</c:v>
                </c:pt>
                <c:pt idx="56">
                  <c:v>627.56000000000006</c:v>
                </c:pt>
                <c:pt idx="57">
                  <c:v>631.30000000000007</c:v>
                </c:pt>
                <c:pt idx="58">
                  <c:v>635.00000000000011</c:v>
                </c:pt>
                <c:pt idx="59">
                  <c:v>638.66000000000008</c:v>
                </c:pt>
                <c:pt idx="60">
                  <c:v>642.28000000000009</c:v>
                </c:pt>
                <c:pt idx="61">
                  <c:v>645.86000000000013</c:v>
                </c:pt>
                <c:pt idx="62">
                  <c:v>649.40000000000009</c:v>
                </c:pt>
                <c:pt idx="63">
                  <c:v>652.90000000000009</c:v>
                </c:pt>
                <c:pt idx="64">
                  <c:v>656.36000000000013</c:v>
                </c:pt>
                <c:pt idx="65">
                  <c:v>659.78000000000009</c:v>
                </c:pt>
                <c:pt idx="66">
                  <c:v>659.78000000000009</c:v>
                </c:pt>
                <c:pt idx="67">
                  <c:v>666.50000000000011</c:v>
                </c:pt>
                <c:pt idx="68">
                  <c:v>669.80000000000007</c:v>
                </c:pt>
                <c:pt idx="69">
                  <c:v>673.06000000000006</c:v>
                </c:pt>
                <c:pt idx="70">
                  <c:v>676.28000000000009</c:v>
                </c:pt>
                <c:pt idx="71">
                  <c:v>679.46</c:v>
                </c:pt>
                <c:pt idx="72">
                  <c:v>682.60000000000014</c:v>
                </c:pt>
                <c:pt idx="73">
                  <c:v>685.7</c:v>
                </c:pt>
                <c:pt idx="74">
                  <c:v>688.7600000000001</c:v>
                </c:pt>
                <c:pt idx="75">
                  <c:v>691.78000000000009</c:v>
                </c:pt>
                <c:pt idx="76">
                  <c:v>694.7600000000001</c:v>
                </c:pt>
                <c:pt idx="77">
                  <c:v>697.7</c:v>
                </c:pt>
                <c:pt idx="78">
                  <c:v>700.60000000000014</c:v>
                </c:pt>
                <c:pt idx="79">
                  <c:v>703.46</c:v>
                </c:pt>
                <c:pt idx="80">
                  <c:v>706.28000000000009</c:v>
                </c:pt>
                <c:pt idx="81">
                  <c:v>709.06000000000006</c:v>
                </c:pt>
                <c:pt idx="82">
                  <c:v>711.80000000000007</c:v>
                </c:pt>
                <c:pt idx="83">
                  <c:v>714.50000000000011</c:v>
                </c:pt>
                <c:pt idx="84">
                  <c:v>717.16000000000008</c:v>
                </c:pt>
                <c:pt idx="85">
                  <c:v>719.78000000000009</c:v>
                </c:pt>
                <c:pt idx="86">
                  <c:v>722.36000000000013</c:v>
                </c:pt>
                <c:pt idx="87">
                  <c:v>724.90000000000009</c:v>
                </c:pt>
                <c:pt idx="88">
                  <c:v>727.40000000000009</c:v>
                </c:pt>
                <c:pt idx="89">
                  <c:v>729.86000000000013</c:v>
                </c:pt>
                <c:pt idx="90">
                  <c:v>732.28000000000009</c:v>
                </c:pt>
                <c:pt idx="91">
                  <c:v>734.66000000000008</c:v>
                </c:pt>
                <c:pt idx="92">
                  <c:v>737.00000000000011</c:v>
                </c:pt>
                <c:pt idx="93">
                  <c:v>739.30000000000007</c:v>
                </c:pt>
                <c:pt idx="94">
                  <c:v>741.56000000000006</c:v>
                </c:pt>
                <c:pt idx="95">
                  <c:v>743.78000000000009</c:v>
                </c:pt>
                <c:pt idx="96">
                  <c:v>745.96</c:v>
                </c:pt>
                <c:pt idx="97">
                  <c:v>748.10000000000014</c:v>
                </c:pt>
                <c:pt idx="98">
                  <c:v>750.2</c:v>
                </c:pt>
                <c:pt idx="99">
                  <c:v>752.2600000000001</c:v>
                </c:pt>
                <c:pt idx="100">
                  <c:v>754.28000000000009</c:v>
                </c:pt>
                <c:pt idx="101">
                  <c:v>756.2600000000001</c:v>
                </c:pt>
                <c:pt idx="102">
                  <c:v>758.2</c:v>
                </c:pt>
                <c:pt idx="103">
                  <c:v>760.10000000000014</c:v>
                </c:pt>
                <c:pt idx="104">
                  <c:v>761.96</c:v>
                </c:pt>
                <c:pt idx="105">
                  <c:v>763.78000000000009</c:v>
                </c:pt>
                <c:pt idx="106">
                  <c:v>765.56000000000017</c:v>
                </c:pt>
                <c:pt idx="107">
                  <c:v>767.30000000000007</c:v>
                </c:pt>
                <c:pt idx="108">
                  <c:v>769</c:v>
                </c:pt>
                <c:pt idx="109">
                  <c:v>770.66000000000008</c:v>
                </c:pt>
                <c:pt idx="110">
                  <c:v>772.28000000000009</c:v>
                </c:pt>
                <c:pt idx="111">
                  <c:v>773.86000000000013</c:v>
                </c:pt>
                <c:pt idx="112">
                  <c:v>775.40000000000009</c:v>
                </c:pt>
                <c:pt idx="113">
                  <c:v>776.90000000000009</c:v>
                </c:pt>
                <c:pt idx="114">
                  <c:v>778.36000000000013</c:v>
                </c:pt>
                <c:pt idx="115">
                  <c:v>779.78000000000009</c:v>
                </c:pt>
                <c:pt idx="116">
                  <c:v>781.16000000000008</c:v>
                </c:pt>
                <c:pt idx="117">
                  <c:v>782.50000000000011</c:v>
                </c:pt>
                <c:pt idx="118">
                  <c:v>783.80000000000007</c:v>
                </c:pt>
                <c:pt idx="119">
                  <c:v>785.06000000000006</c:v>
                </c:pt>
                <c:pt idx="120">
                  <c:v>786.28000000000009</c:v>
                </c:pt>
                <c:pt idx="121">
                  <c:v>787.46</c:v>
                </c:pt>
                <c:pt idx="122">
                  <c:v>788.60000000000014</c:v>
                </c:pt>
                <c:pt idx="123">
                  <c:v>789.7</c:v>
                </c:pt>
                <c:pt idx="124">
                  <c:v>790.7600000000001</c:v>
                </c:pt>
                <c:pt idx="125">
                  <c:v>791.78000000000009</c:v>
                </c:pt>
                <c:pt idx="126">
                  <c:v>792.7600000000001</c:v>
                </c:pt>
                <c:pt idx="127">
                  <c:v>793.7</c:v>
                </c:pt>
                <c:pt idx="128">
                  <c:v>794.60000000000014</c:v>
                </c:pt>
                <c:pt idx="129">
                  <c:v>795.46</c:v>
                </c:pt>
                <c:pt idx="130">
                  <c:v>796.28000000000009</c:v>
                </c:pt>
                <c:pt idx="131">
                  <c:v>797.06000000000006</c:v>
                </c:pt>
                <c:pt idx="132">
                  <c:v>797.80000000000007</c:v>
                </c:pt>
                <c:pt idx="133">
                  <c:v>798.5</c:v>
                </c:pt>
                <c:pt idx="134">
                  <c:v>799.16000000000008</c:v>
                </c:pt>
                <c:pt idx="135">
                  <c:v>799.78000000000009</c:v>
                </c:pt>
                <c:pt idx="136">
                  <c:v>800.36000000000013</c:v>
                </c:pt>
                <c:pt idx="137">
                  <c:v>800.90000000000009</c:v>
                </c:pt>
                <c:pt idx="138">
                  <c:v>801.40000000000009</c:v>
                </c:pt>
                <c:pt idx="139">
                  <c:v>801.86000000000013</c:v>
                </c:pt>
                <c:pt idx="140">
                  <c:v>802.28000000000009</c:v>
                </c:pt>
                <c:pt idx="141">
                  <c:v>802.66000000000008</c:v>
                </c:pt>
                <c:pt idx="142">
                  <c:v>803.00000000000011</c:v>
                </c:pt>
                <c:pt idx="143">
                  <c:v>803.30000000000007</c:v>
                </c:pt>
                <c:pt idx="144">
                  <c:v>803.56000000000006</c:v>
                </c:pt>
                <c:pt idx="145">
                  <c:v>803.78000000000009</c:v>
                </c:pt>
                <c:pt idx="146">
                  <c:v>803.96</c:v>
                </c:pt>
                <c:pt idx="147">
                  <c:v>804.10000000000014</c:v>
                </c:pt>
                <c:pt idx="148">
                  <c:v>804.2</c:v>
                </c:pt>
                <c:pt idx="149">
                  <c:v>804.2600000000001</c:v>
                </c:pt>
                <c:pt idx="150">
                  <c:v>804.28000000000009</c:v>
                </c:pt>
                <c:pt idx="151">
                  <c:v>804.2600000000001</c:v>
                </c:pt>
                <c:pt idx="152">
                  <c:v>804.2</c:v>
                </c:pt>
                <c:pt idx="153">
                  <c:v>804.1</c:v>
                </c:pt>
                <c:pt idx="154">
                  <c:v>803.96</c:v>
                </c:pt>
                <c:pt idx="155">
                  <c:v>803.78000000000009</c:v>
                </c:pt>
                <c:pt idx="156">
                  <c:v>803.56000000000006</c:v>
                </c:pt>
                <c:pt idx="157">
                  <c:v>803.30000000000018</c:v>
                </c:pt>
                <c:pt idx="158">
                  <c:v>803</c:v>
                </c:pt>
                <c:pt idx="159">
                  <c:v>802.66000000000008</c:v>
                </c:pt>
                <c:pt idx="160">
                  <c:v>802.28000000000009</c:v>
                </c:pt>
                <c:pt idx="161">
                  <c:v>801.86</c:v>
                </c:pt>
                <c:pt idx="162">
                  <c:v>801.40000000000009</c:v>
                </c:pt>
                <c:pt idx="163">
                  <c:v>800.90000000000009</c:v>
                </c:pt>
                <c:pt idx="164">
                  <c:v>800.36000000000013</c:v>
                </c:pt>
                <c:pt idx="165">
                  <c:v>799.78000000000009</c:v>
                </c:pt>
                <c:pt idx="166">
                  <c:v>799.16000000000008</c:v>
                </c:pt>
                <c:pt idx="167">
                  <c:v>798.50000000000011</c:v>
                </c:pt>
                <c:pt idx="168">
                  <c:v>797.80000000000007</c:v>
                </c:pt>
                <c:pt idx="169">
                  <c:v>797.06000000000017</c:v>
                </c:pt>
                <c:pt idx="170">
                  <c:v>796.28000000000009</c:v>
                </c:pt>
                <c:pt idx="171">
                  <c:v>795.46</c:v>
                </c:pt>
                <c:pt idx="172">
                  <c:v>794.60000000000014</c:v>
                </c:pt>
                <c:pt idx="173">
                  <c:v>793.7</c:v>
                </c:pt>
                <c:pt idx="174">
                  <c:v>792.76000000000022</c:v>
                </c:pt>
                <c:pt idx="175">
                  <c:v>791.78000000000009</c:v>
                </c:pt>
                <c:pt idx="176">
                  <c:v>790.76</c:v>
                </c:pt>
                <c:pt idx="177">
                  <c:v>790.76</c:v>
                </c:pt>
                <c:pt idx="178">
                  <c:v>788.6</c:v>
                </c:pt>
                <c:pt idx="179">
                  <c:v>787.46000000000015</c:v>
                </c:pt>
                <c:pt idx="180">
                  <c:v>786.28000000000009</c:v>
                </c:pt>
                <c:pt idx="181">
                  <c:v>785.06</c:v>
                </c:pt>
                <c:pt idx="182">
                  <c:v>783.80000000000018</c:v>
                </c:pt>
                <c:pt idx="183">
                  <c:v>782.5</c:v>
                </c:pt>
                <c:pt idx="184">
                  <c:v>781.16000000000008</c:v>
                </c:pt>
                <c:pt idx="185">
                  <c:v>779.78000000000009</c:v>
                </c:pt>
                <c:pt idx="186">
                  <c:v>778.36</c:v>
                </c:pt>
                <c:pt idx="187">
                  <c:v>776.90000000000009</c:v>
                </c:pt>
                <c:pt idx="188">
                  <c:v>775.40000000000009</c:v>
                </c:pt>
                <c:pt idx="189">
                  <c:v>773.86000000000013</c:v>
                </c:pt>
                <c:pt idx="190">
                  <c:v>772.28000000000009</c:v>
                </c:pt>
                <c:pt idx="191">
                  <c:v>770.66000000000008</c:v>
                </c:pt>
                <c:pt idx="192">
                  <c:v>769.00000000000011</c:v>
                </c:pt>
                <c:pt idx="193">
                  <c:v>767.30000000000007</c:v>
                </c:pt>
                <c:pt idx="194">
                  <c:v>765.56000000000017</c:v>
                </c:pt>
                <c:pt idx="195">
                  <c:v>763.78000000000009</c:v>
                </c:pt>
                <c:pt idx="196">
                  <c:v>761.96</c:v>
                </c:pt>
                <c:pt idx="197">
                  <c:v>760.10000000000014</c:v>
                </c:pt>
                <c:pt idx="198">
                  <c:v>758.2</c:v>
                </c:pt>
                <c:pt idx="199">
                  <c:v>756.26000000000022</c:v>
                </c:pt>
                <c:pt idx="200">
                  <c:v>754.2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A77C-4489-B43C-CB3AD7ADF04B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8:$GT$168</c:f>
              <c:numCache>
                <c:formatCode>General</c:formatCode>
                <c:ptCount val="201"/>
                <c:pt idx="0">
                  <c:v>354.0200000000001</c:v>
                </c:pt>
                <c:pt idx="1">
                  <c:v>360.00000000000011</c:v>
                </c:pt>
                <c:pt idx="2">
                  <c:v>365.94000000000011</c:v>
                </c:pt>
                <c:pt idx="3">
                  <c:v>371.84000000000015</c:v>
                </c:pt>
                <c:pt idx="4">
                  <c:v>377.70000000000016</c:v>
                </c:pt>
                <c:pt idx="5">
                  <c:v>383.5200000000001</c:v>
                </c:pt>
                <c:pt idx="6">
                  <c:v>389.30000000000013</c:v>
                </c:pt>
                <c:pt idx="7">
                  <c:v>395.04000000000013</c:v>
                </c:pt>
                <c:pt idx="8">
                  <c:v>400.74000000000012</c:v>
                </c:pt>
                <c:pt idx="9">
                  <c:v>406.40000000000015</c:v>
                </c:pt>
                <c:pt idx="10">
                  <c:v>412.0200000000001</c:v>
                </c:pt>
                <c:pt idx="11">
                  <c:v>417.60000000000014</c:v>
                </c:pt>
                <c:pt idx="12">
                  <c:v>423.1400000000001</c:v>
                </c:pt>
                <c:pt idx="13">
                  <c:v>428.6400000000001</c:v>
                </c:pt>
                <c:pt idx="14">
                  <c:v>434.10000000000014</c:v>
                </c:pt>
                <c:pt idx="15">
                  <c:v>439.5200000000001</c:v>
                </c:pt>
                <c:pt idx="16">
                  <c:v>444.90000000000009</c:v>
                </c:pt>
                <c:pt idx="17">
                  <c:v>450.24000000000012</c:v>
                </c:pt>
                <c:pt idx="18">
                  <c:v>455.54000000000013</c:v>
                </c:pt>
                <c:pt idx="19">
                  <c:v>460.80000000000013</c:v>
                </c:pt>
                <c:pt idx="20">
                  <c:v>466.0200000000001</c:v>
                </c:pt>
                <c:pt idx="21">
                  <c:v>471.20000000000016</c:v>
                </c:pt>
                <c:pt idx="22">
                  <c:v>476.34000000000015</c:v>
                </c:pt>
                <c:pt idx="23">
                  <c:v>481.44000000000011</c:v>
                </c:pt>
                <c:pt idx="24">
                  <c:v>486.50000000000011</c:v>
                </c:pt>
                <c:pt idx="25">
                  <c:v>491.5200000000001</c:v>
                </c:pt>
                <c:pt idx="26">
                  <c:v>496.50000000000011</c:v>
                </c:pt>
                <c:pt idx="27">
                  <c:v>501.44000000000011</c:v>
                </c:pt>
                <c:pt idx="28">
                  <c:v>506.34000000000015</c:v>
                </c:pt>
                <c:pt idx="29">
                  <c:v>511.20000000000016</c:v>
                </c:pt>
                <c:pt idx="30">
                  <c:v>516.0200000000001</c:v>
                </c:pt>
                <c:pt idx="31">
                  <c:v>520.80000000000018</c:v>
                </c:pt>
                <c:pt idx="32">
                  <c:v>525.54000000000019</c:v>
                </c:pt>
                <c:pt idx="33">
                  <c:v>530.24000000000012</c:v>
                </c:pt>
                <c:pt idx="34">
                  <c:v>534.90000000000009</c:v>
                </c:pt>
                <c:pt idx="35">
                  <c:v>539.5200000000001</c:v>
                </c:pt>
                <c:pt idx="36">
                  <c:v>544.10000000000014</c:v>
                </c:pt>
                <c:pt idx="37">
                  <c:v>548.6400000000001</c:v>
                </c:pt>
                <c:pt idx="38">
                  <c:v>553.1400000000001</c:v>
                </c:pt>
                <c:pt idx="39">
                  <c:v>557.60000000000014</c:v>
                </c:pt>
                <c:pt idx="40">
                  <c:v>562.0200000000001</c:v>
                </c:pt>
                <c:pt idx="41">
                  <c:v>566.40000000000009</c:v>
                </c:pt>
                <c:pt idx="42">
                  <c:v>570.74000000000012</c:v>
                </c:pt>
                <c:pt idx="43">
                  <c:v>575.04000000000019</c:v>
                </c:pt>
                <c:pt idx="44">
                  <c:v>579.30000000000018</c:v>
                </c:pt>
                <c:pt idx="45">
                  <c:v>583.5200000000001</c:v>
                </c:pt>
                <c:pt idx="46">
                  <c:v>587.70000000000016</c:v>
                </c:pt>
                <c:pt idx="47">
                  <c:v>591.84000000000015</c:v>
                </c:pt>
                <c:pt idx="48">
                  <c:v>595.94000000000005</c:v>
                </c:pt>
                <c:pt idx="49">
                  <c:v>600.00000000000011</c:v>
                </c:pt>
                <c:pt idx="50">
                  <c:v>604.0200000000001</c:v>
                </c:pt>
                <c:pt idx="51">
                  <c:v>608.00000000000011</c:v>
                </c:pt>
                <c:pt idx="52">
                  <c:v>611.94000000000005</c:v>
                </c:pt>
                <c:pt idx="53">
                  <c:v>615.84000000000015</c:v>
                </c:pt>
                <c:pt idx="54">
                  <c:v>619.70000000000016</c:v>
                </c:pt>
                <c:pt idx="55">
                  <c:v>623.5200000000001</c:v>
                </c:pt>
                <c:pt idx="56">
                  <c:v>627.30000000000018</c:v>
                </c:pt>
                <c:pt idx="57">
                  <c:v>631.04000000000019</c:v>
                </c:pt>
                <c:pt idx="58">
                  <c:v>634.74000000000012</c:v>
                </c:pt>
                <c:pt idx="59">
                  <c:v>638.40000000000009</c:v>
                </c:pt>
                <c:pt idx="60">
                  <c:v>642.0200000000001</c:v>
                </c:pt>
                <c:pt idx="61">
                  <c:v>645.60000000000014</c:v>
                </c:pt>
                <c:pt idx="62">
                  <c:v>649.1400000000001</c:v>
                </c:pt>
                <c:pt idx="63">
                  <c:v>652.6400000000001</c:v>
                </c:pt>
                <c:pt idx="64">
                  <c:v>656.10000000000014</c:v>
                </c:pt>
                <c:pt idx="65">
                  <c:v>659.5200000000001</c:v>
                </c:pt>
                <c:pt idx="66">
                  <c:v>659.5200000000001</c:v>
                </c:pt>
                <c:pt idx="67">
                  <c:v>666.24000000000012</c:v>
                </c:pt>
                <c:pt idx="68">
                  <c:v>669.54000000000019</c:v>
                </c:pt>
                <c:pt idx="69">
                  <c:v>672.80000000000018</c:v>
                </c:pt>
                <c:pt idx="70">
                  <c:v>676.0200000000001</c:v>
                </c:pt>
                <c:pt idx="71">
                  <c:v>679.20000000000016</c:v>
                </c:pt>
                <c:pt idx="72">
                  <c:v>682.34000000000015</c:v>
                </c:pt>
                <c:pt idx="73">
                  <c:v>685.44</c:v>
                </c:pt>
                <c:pt idx="74">
                  <c:v>688.50000000000011</c:v>
                </c:pt>
                <c:pt idx="75">
                  <c:v>691.5200000000001</c:v>
                </c:pt>
                <c:pt idx="76">
                  <c:v>694.50000000000011</c:v>
                </c:pt>
                <c:pt idx="77">
                  <c:v>697.44</c:v>
                </c:pt>
                <c:pt idx="78">
                  <c:v>700.34000000000015</c:v>
                </c:pt>
                <c:pt idx="79">
                  <c:v>703.20000000000016</c:v>
                </c:pt>
                <c:pt idx="80">
                  <c:v>706.0200000000001</c:v>
                </c:pt>
                <c:pt idx="81">
                  <c:v>708.80000000000018</c:v>
                </c:pt>
                <c:pt idx="82">
                  <c:v>711.54000000000019</c:v>
                </c:pt>
                <c:pt idx="83">
                  <c:v>714.24000000000012</c:v>
                </c:pt>
                <c:pt idx="84">
                  <c:v>716.90000000000009</c:v>
                </c:pt>
                <c:pt idx="85">
                  <c:v>719.5200000000001</c:v>
                </c:pt>
                <c:pt idx="86">
                  <c:v>722.10000000000014</c:v>
                </c:pt>
                <c:pt idx="87">
                  <c:v>724.6400000000001</c:v>
                </c:pt>
                <c:pt idx="88">
                  <c:v>727.1400000000001</c:v>
                </c:pt>
                <c:pt idx="89">
                  <c:v>729.60000000000014</c:v>
                </c:pt>
                <c:pt idx="90">
                  <c:v>732.0200000000001</c:v>
                </c:pt>
                <c:pt idx="91">
                  <c:v>734.40000000000009</c:v>
                </c:pt>
                <c:pt idx="92">
                  <c:v>736.74000000000012</c:v>
                </c:pt>
                <c:pt idx="93">
                  <c:v>739.04000000000019</c:v>
                </c:pt>
                <c:pt idx="94">
                  <c:v>741.30000000000018</c:v>
                </c:pt>
                <c:pt idx="95">
                  <c:v>743.5200000000001</c:v>
                </c:pt>
                <c:pt idx="96">
                  <c:v>745.70000000000016</c:v>
                </c:pt>
                <c:pt idx="97">
                  <c:v>747.84000000000015</c:v>
                </c:pt>
                <c:pt idx="98">
                  <c:v>749.94</c:v>
                </c:pt>
                <c:pt idx="99">
                  <c:v>752.00000000000011</c:v>
                </c:pt>
                <c:pt idx="100">
                  <c:v>754.0200000000001</c:v>
                </c:pt>
                <c:pt idx="101">
                  <c:v>756.00000000000011</c:v>
                </c:pt>
                <c:pt idx="102">
                  <c:v>757.94000000000017</c:v>
                </c:pt>
                <c:pt idx="103">
                  <c:v>759.84000000000015</c:v>
                </c:pt>
                <c:pt idx="104">
                  <c:v>761.7</c:v>
                </c:pt>
                <c:pt idx="105">
                  <c:v>763.5200000000001</c:v>
                </c:pt>
                <c:pt idx="106">
                  <c:v>765.30000000000018</c:v>
                </c:pt>
                <c:pt idx="107">
                  <c:v>767.04000000000019</c:v>
                </c:pt>
                <c:pt idx="108">
                  <c:v>768.74000000000012</c:v>
                </c:pt>
                <c:pt idx="109">
                  <c:v>770.40000000000009</c:v>
                </c:pt>
                <c:pt idx="110">
                  <c:v>772.0200000000001</c:v>
                </c:pt>
                <c:pt idx="111">
                  <c:v>773.60000000000014</c:v>
                </c:pt>
                <c:pt idx="112">
                  <c:v>775.1400000000001</c:v>
                </c:pt>
                <c:pt idx="113">
                  <c:v>776.6400000000001</c:v>
                </c:pt>
                <c:pt idx="114">
                  <c:v>778.10000000000014</c:v>
                </c:pt>
                <c:pt idx="115">
                  <c:v>779.5200000000001</c:v>
                </c:pt>
                <c:pt idx="116">
                  <c:v>780.90000000000009</c:v>
                </c:pt>
                <c:pt idx="117">
                  <c:v>782.24000000000012</c:v>
                </c:pt>
                <c:pt idx="118">
                  <c:v>783.54000000000008</c:v>
                </c:pt>
                <c:pt idx="119">
                  <c:v>784.80000000000018</c:v>
                </c:pt>
                <c:pt idx="120">
                  <c:v>786.0200000000001</c:v>
                </c:pt>
                <c:pt idx="121">
                  <c:v>787.20000000000016</c:v>
                </c:pt>
                <c:pt idx="122">
                  <c:v>788.34000000000015</c:v>
                </c:pt>
                <c:pt idx="123">
                  <c:v>789.44</c:v>
                </c:pt>
                <c:pt idx="124">
                  <c:v>790.50000000000011</c:v>
                </c:pt>
                <c:pt idx="125">
                  <c:v>791.5200000000001</c:v>
                </c:pt>
                <c:pt idx="126">
                  <c:v>792.50000000000011</c:v>
                </c:pt>
                <c:pt idx="127">
                  <c:v>793.44000000000017</c:v>
                </c:pt>
                <c:pt idx="128">
                  <c:v>794.34000000000015</c:v>
                </c:pt>
                <c:pt idx="129">
                  <c:v>795.2</c:v>
                </c:pt>
                <c:pt idx="130">
                  <c:v>796.0200000000001</c:v>
                </c:pt>
                <c:pt idx="131">
                  <c:v>796.80000000000018</c:v>
                </c:pt>
                <c:pt idx="132">
                  <c:v>797.54000000000019</c:v>
                </c:pt>
                <c:pt idx="133">
                  <c:v>798.24000000000012</c:v>
                </c:pt>
                <c:pt idx="134">
                  <c:v>798.90000000000009</c:v>
                </c:pt>
                <c:pt idx="135">
                  <c:v>799.5200000000001</c:v>
                </c:pt>
                <c:pt idx="136">
                  <c:v>800.10000000000014</c:v>
                </c:pt>
                <c:pt idx="137">
                  <c:v>800.6400000000001</c:v>
                </c:pt>
                <c:pt idx="138">
                  <c:v>801.1400000000001</c:v>
                </c:pt>
                <c:pt idx="139">
                  <c:v>801.60000000000014</c:v>
                </c:pt>
                <c:pt idx="140">
                  <c:v>802.0200000000001</c:v>
                </c:pt>
                <c:pt idx="141">
                  <c:v>802.40000000000009</c:v>
                </c:pt>
                <c:pt idx="142">
                  <c:v>802.74000000000012</c:v>
                </c:pt>
                <c:pt idx="143">
                  <c:v>803.04000000000008</c:v>
                </c:pt>
                <c:pt idx="144">
                  <c:v>803.30000000000007</c:v>
                </c:pt>
                <c:pt idx="145">
                  <c:v>803.5200000000001</c:v>
                </c:pt>
                <c:pt idx="146">
                  <c:v>803.70000000000016</c:v>
                </c:pt>
                <c:pt idx="147">
                  <c:v>803.84000000000015</c:v>
                </c:pt>
                <c:pt idx="148">
                  <c:v>803.94</c:v>
                </c:pt>
                <c:pt idx="149">
                  <c:v>804.00000000000011</c:v>
                </c:pt>
                <c:pt idx="150">
                  <c:v>804.0200000000001</c:v>
                </c:pt>
                <c:pt idx="151">
                  <c:v>804.00000000000011</c:v>
                </c:pt>
                <c:pt idx="152">
                  <c:v>803.94000000000017</c:v>
                </c:pt>
                <c:pt idx="153">
                  <c:v>803.84000000000015</c:v>
                </c:pt>
                <c:pt idx="154">
                  <c:v>803.7</c:v>
                </c:pt>
                <c:pt idx="155">
                  <c:v>803.5200000000001</c:v>
                </c:pt>
                <c:pt idx="156">
                  <c:v>803.30000000000018</c:v>
                </c:pt>
                <c:pt idx="157">
                  <c:v>803.04000000000019</c:v>
                </c:pt>
                <c:pt idx="158">
                  <c:v>802.74000000000012</c:v>
                </c:pt>
                <c:pt idx="159">
                  <c:v>802.40000000000009</c:v>
                </c:pt>
                <c:pt idx="160">
                  <c:v>802.0200000000001</c:v>
                </c:pt>
                <c:pt idx="161">
                  <c:v>801.6</c:v>
                </c:pt>
                <c:pt idx="162">
                  <c:v>801.1400000000001</c:v>
                </c:pt>
                <c:pt idx="163">
                  <c:v>800.6400000000001</c:v>
                </c:pt>
                <c:pt idx="164">
                  <c:v>800.10000000000014</c:v>
                </c:pt>
                <c:pt idx="165">
                  <c:v>799.5200000000001</c:v>
                </c:pt>
                <c:pt idx="166">
                  <c:v>798.90000000000009</c:v>
                </c:pt>
                <c:pt idx="167">
                  <c:v>798.24000000000012</c:v>
                </c:pt>
                <c:pt idx="168">
                  <c:v>797.54000000000008</c:v>
                </c:pt>
                <c:pt idx="169">
                  <c:v>796.80000000000018</c:v>
                </c:pt>
                <c:pt idx="170">
                  <c:v>796.0200000000001</c:v>
                </c:pt>
                <c:pt idx="171">
                  <c:v>795.2</c:v>
                </c:pt>
                <c:pt idx="172">
                  <c:v>794.34000000000015</c:v>
                </c:pt>
                <c:pt idx="173">
                  <c:v>793.44</c:v>
                </c:pt>
                <c:pt idx="174">
                  <c:v>792.50000000000023</c:v>
                </c:pt>
                <c:pt idx="175">
                  <c:v>791.5200000000001</c:v>
                </c:pt>
                <c:pt idx="176">
                  <c:v>790.5</c:v>
                </c:pt>
                <c:pt idx="177">
                  <c:v>790.5</c:v>
                </c:pt>
                <c:pt idx="178">
                  <c:v>788.34</c:v>
                </c:pt>
                <c:pt idx="179">
                  <c:v>787.20000000000016</c:v>
                </c:pt>
                <c:pt idx="180">
                  <c:v>786.0200000000001</c:v>
                </c:pt>
                <c:pt idx="181">
                  <c:v>784.80000000000007</c:v>
                </c:pt>
                <c:pt idx="182">
                  <c:v>783.54000000000019</c:v>
                </c:pt>
                <c:pt idx="183">
                  <c:v>782.24000000000012</c:v>
                </c:pt>
                <c:pt idx="184">
                  <c:v>780.9000000000002</c:v>
                </c:pt>
                <c:pt idx="185">
                  <c:v>779.5200000000001</c:v>
                </c:pt>
                <c:pt idx="186">
                  <c:v>778.1</c:v>
                </c:pt>
                <c:pt idx="187">
                  <c:v>776.64000000000021</c:v>
                </c:pt>
                <c:pt idx="188">
                  <c:v>775.1400000000001</c:v>
                </c:pt>
                <c:pt idx="189">
                  <c:v>773.60000000000025</c:v>
                </c:pt>
                <c:pt idx="190">
                  <c:v>772.0200000000001</c:v>
                </c:pt>
                <c:pt idx="191">
                  <c:v>770.40000000000009</c:v>
                </c:pt>
                <c:pt idx="192">
                  <c:v>768.74000000000012</c:v>
                </c:pt>
                <c:pt idx="193">
                  <c:v>767.04000000000008</c:v>
                </c:pt>
                <c:pt idx="194">
                  <c:v>765.30000000000018</c:v>
                </c:pt>
                <c:pt idx="195">
                  <c:v>763.5200000000001</c:v>
                </c:pt>
                <c:pt idx="196">
                  <c:v>761.7</c:v>
                </c:pt>
                <c:pt idx="197">
                  <c:v>759.84000000000015</c:v>
                </c:pt>
                <c:pt idx="198">
                  <c:v>757.94</c:v>
                </c:pt>
                <c:pt idx="199">
                  <c:v>756.00000000000023</c:v>
                </c:pt>
                <c:pt idx="200">
                  <c:v>754.0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A77C-4489-B43C-CB3AD7ADF04B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69:$GT$169</c:f>
              <c:numCache>
                <c:formatCode>General</c:formatCode>
                <c:ptCount val="201"/>
                <c:pt idx="0">
                  <c:v>353.72000000000014</c:v>
                </c:pt>
                <c:pt idx="1">
                  <c:v>359.70000000000016</c:v>
                </c:pt>
                <c:pt idx="2">
                  <c:v>365.64000000000016</c:v>
                </c:pt>
                <c:pt idx="3">
                  <c:v>371.54000000000013</c:v>
                </c:pt>
                <c:pt idx="4">
                  <c:v>377.40000000000015</c:v>
                </c:pt>
                <c:pt idx="5">
                  <c:v>383.22000000000014</c:v>
                </c:pt>
                <c:pt idx="6">
                  <c:v>389.00000000000011</c:v>
                </c:pt>
                <c:pt idx="7">
                  <c:v>394.74000000000012</c:v>
                </c:pt>
                <c:pt idx="8">
                  <c:v>400.44000000000017</c:v>
                </c:pt>
                <c:pt idx="9">
                  <c:v>406.10000000000014</c:v>
                </c:pt>
                <c:pt idx="10">
                  <c:v>411.72000000000014</c:v>
                </c:pt>
                <c:pt idx="11">
                  <c:v>417.30000000000013</c:v>
                </c:pt>
                <c:pt idx="12">
                  <c:v>422.84000000000015</c:v>
                </c:pt>
                <c:pt idx="13">
                  <c:v>428.34000000000015</c:v>
                </c:pt>
                <c:pt idx="14">
                  <c:v>433.80000000000013</c:v>
                </c:pt>
                <c:pt idx="15">
                  <c:v>439.22000000000014</c:v>
                </c:pt>
                <c:pt idx="16">
                  <c:v>444.60000000000014</c:v>
                </c:pt>
                <c:pt idx="17">
                  <c:v>449.94000000000017</c:v>
                </c:pt>
                <c:pt idx="18">
                  <c:v>455.24000000000012</c:v>
                </c:pt>
                <c:pt idx="19">
                  <c:v>460.50000000000011</c:v>
                </c:pt>
                <c:pt idx="20">
                  <c:v>465.72000000000014</c:v>
                </c:pt>
                <c:pt idx="21">
                  <c:v>470.90000000000015</c:v>
                </c:pt>
                <c:pt idx="22">
                  <c:v>476.04000000000013</c:v>
                </c:pt>
                <c:pt idx="23">
                  <c:v>481.1400000000001</c:v>
                </c:pt>
                <c:pt idx="24">
                  <c:v>486.20000000000016</c:v>
                </c:pt>
                <c:pt idx="25">
                  <c:v>491.22000000000014</c:v>
                </c:pt>
                <c:pt idx="26">
                  <c:v>496.20000000000016</c:v>
                </c:pt>
                <c:pt idx="27">
                  <c:v>501.14000000000016</c:v>
                </c:pt>
                <c:pt idx="28">
                  <c:v>506.04000000000013</c:v>
                </c:pt>
                <c:pt idx="29">
                  <c:v>510.90000000000015</c:v>
                </c:pt>
                <c:pt idx="30">
                  <c:v>515.72000000000014</c:v>
                </c:pt>
                <c:pt idx="31">
                  <c:v>520.50000000000011</c:v>
                </c:pt>
                <c:pt idx="32">
                  <c:v>525.24000000000012</c:v>
                </c:pt>
                <c:pt idx="33">
                  <c:v>529.94000000000017</c:v>
                </c:pt>
                <c:pt idx="34">
                  <c:v>534.60000000000014</c:v>
                </c:pt>
                <c:pt idx="35">
                  <c:v>539.22000000000014</c:v>
                </c:pt>
                <c:pt idx="36">
                  <c:v>543.80000000000018</c:v>
                </c:pt>
                <c:pt idx="37">
                  <c:v>548.34000000000015</c:v>
                </c:pt>
                <c:pt idx="38">
                  <c:v>552.84000000000015</c:v>
                </c:pt>
                <c:pt idx="39">
                  <c:v>557.30000000000018</c:v>
                </c:pt>
                <c:pt idx="40">
                  <c:v>561.72000000000014</c:v>
                </c:pt>
                <c:pt idx="41">
                  <c:v>566.10000000000014</c:v>
                </c:pt>
                <c:pt idx="42">
                  <c:v>570.44000000000017</c:v>
                </c:pt>
                <c:pt idx="43">
                  <c:v>574.74000000000012</c:v>
                </c:pt>
                <c:pt idx="44">
                  <c:v>579.00000000000011</c:v>
                </c:pt>
                <c:pt idx="45">
                  <c:v>583.22000000000014</c:v>
                </c:pt>
                <c:pt idx="46">
                  <c:v>587.40000000000009</c:v>
                </c:pt>
                <c:pt idx="47">
                  <c:v>591.54000000000019</c:v>
                </c:pt>
                <c:pt idx="48">
                  <c:v>595.6400000000001</c:v>
                </c:pt>
                <c:pt idx="49">
                  <c:v>599.70000000000016</c:v>
                </c:pt>
                <c:pt idx="50">
                  <c:v>603.72000000000014</c:v>
                </c:pt>
                <c:pt idx="51">
                  <c:v>607.70000000000016</c:v>
                </c:pt>
                <c:pt idx="52">
                  <c:v>611.6400000000001</c:v>
                </c:pt>
                <c:pt idx="53">
                  <c:v>615.54000000000019</c:v>
                </c:pt>
                <c:pt idx="54">
                  <c:v>619.40000000000009</c:v>
                </c:pt>
                <c:pt idx="55">
                  <c:v>623.22000000000014</c:v>
                </c:pt>
                <c:pt idx="56">
                  <c:v>627.00000000000011</c:v>
                </c:pt>
                <c:pt idx="57">
                  <c:v>630.74000000000012</c:v>
                </c:pt>
                <c:pt idx="58">
                  <c:v>634.44000000000017</c:v>
                </c:pt>
                <c:pt idx="59">
                  <c:v>638.10000000000014</c:v>
                </c:pt>
                <c:pt idx="60">
                  <c:v>641.72000000000014</c:v>
                </c:pt>
                <c:pt idx="61">
                  <c:v>645.30000000000018</c:v>
                </c:pt>
                <c:pt idx="62">
                  <c:v>648.84000000000015</c:v>
                </c:pt>
                <c:pt idx="63">
                  <c:v>652.34000000000015</c:v>
                </c:pt>
                <c:pt idx="64">
                  <c:v>655.80000000000018</c:v>
                </c:pt>
                <c:pt idx="65">
                  <c:v>659.22000000000014</c:v>
                </c:pt>
                <c:pt idx="66">
                  <c:v>659.22000000000014</c:v>
                </c:pt>
                <c:pt idx="67">
                  <c:v>665.94000000000017</c:v>
                </c:pt>
                <c:pt idx="68">
                  <c:v>669.24000000000012</c:v>
                </c:pt>
                <c:pt idx="69">
                  <c:v>672.50000000000011</c:v>
                </c:pt>
                <c:pt idx="70">
                  <c:v>675.72000000000014</c:v>
                </c:pt>
                <c:pt idx="71">
                  <c:v>678.90000000000009</c:v>
                </c:pt>
                <c:pt idx="72">
                  <c:v>682.04000000000019</c:v>
                </c:pt>
                <c:pt idx="73">
                  <c:v>685.1400000000001</c:v>
                </c:pt>
                <c:pt idx="74">
                  <c:v>688.20000000000016</c:v>
                </c:pt>
                <c:pt idx="75">
                  <c:v>691.22000000000014</c:v>
                </c:pt>
                <c:pt idx="76">
                  <c:v>694.20000000000016</c:v>
                </c:pt>
                <c:pt idx="77">
                  <c:v>697.1400000000001</c:v>
                </c:pt>
                <c:pt idx="78">
                  <c:v>700.04000000000019</c:v>
                </c:pt>
                <c:pt idx="79">
                  <c:v>702.90000000000009</c:v>
                </c:pt>
                <c:pt idx="80">
                  <c:v>705.72000000000014</c:v>
                </c:pt>
                <c:pt idx="81">
                  <c:v>708.50000000000011</c:v>
                </c:pt>
                <c:pt idx="82">
                  <c:v>711.24000000000012</c:v>
                </c:pt>
                <c:pt idx="83">
                  <c:v>713.94000000000017</c:v>
                </c:pt>
                <c:pt idx="84">
                  <c:v>716.60000000000014</c:v>
                </c:pt>
                <c:pt idx="85">
                  <c:v>719.22000000000014</c:v>
                </c:pt>
                <c:pt idx="86">
                  <c:v>721.80000000000018</c:v>
                </c:pt>
                <c:pt idx="87">
                  <c:v>724.34000000000015</c:v>
                </c:pt>
                <c:pt idx="88">
                  <c:v>726.84000000000015</c:v>
                </c:pt>
                <c:pt idx="89">
                  <c:v>729.30000000000018</c:v>
                </c:pt>
                <c:pt idx="90">
                  <c:v>731.72000000000014</c:v>
                </c:pt>
                <c:pt idx="91">
                  <c:v>734.10000000000014</c:v>
                </c:pt>
                <c:pt idx="92">
                  <c:v>736.44000000000017</c:v>
                </c:pt>
                <c:pt idx="93">
                  <c:v>738.74000000000012</c:v>
                </c:pt>
                <c:pt idx="94">
                  <c:v>741.00000000000011</c:v>
                </c:pt>
                <c:pt idx="95">
                  <c:v>743.22000000000014</c:v>
                </c:pt>
                <c:pt idx="96">
                  <c:v>745.40000000000009</c:v>
                </c:pt>
                <c:pt idx="97">
                  <c:v>747.54000000000019</c:v>
                </c:pt>
                <c:pt idx="98">
                  <c:v>749.6400000000001</c:v>
                </c:pt>
                <c:pt idx="99">
                  <c:v>751.70000000000016</c:v>
                </c:pt>
                <c:pt idx="100">
                  <c:v>753.72000000000014</c:v>
                </c:pt>
                <c:pt idx="101">
                  <c:v>755.70000000000016</c:v>
                </c:pt>
                <c:pt idx="102">
                  <c:v>757.6400000000001</c:v>
                </c:pt>
                <c:pt idx="103">
                  <c:v>759.54000000000019</c:v>
                </c:pt>
                <c:pt idx="104">
                  <c:v>761.40000000000009</c:v>
                </c:pt>
                <c:pt idx="105">
                  <c:v>763.22000000000014</c:v>
                </c:pt>
                <c:pt idx="106">
                  <c:v>765.00000000000023</c:v>
                </c:pt>
                <c:pt idx="107">
                  <c:v>766.74000000000012</c:v>
                </c:pt>
                <c:pt idx="108">
                  <c:v>768.44</c:v>
                </c:pt>
                <c:pt idx="109">
                  <c:v>770.10000000000014</c:v>
                </c:pt>
                <c:pt idx="110">
                  <c:v>771.72000000000014</c:v>
                </c:pt>
                <c:pt idx="111">
                  <c:v>773.30000000000018</c:v>
                </c:pt>
                <c:pt idx="112">
                  <c:v>774.84000000000015</c:v>
                </c:pt>
                <c:pt idx="113">
                  <c:v>776.34000000000015</c:v>
                </c:pt>
                <c:pt idx="114">
                  <c:v>777.80000000000018</c:v>
                </c:pt>
                <c:pt idx="115">
                  <c:v>779.22000000000014</c:v>
                </c:pt>
                <c:pt idx="116">
                  <c:v>780.60000000000014</c:v>
                </c:pt>
                <c:pt idx="117">
                  <c:v>781.94000000000017</c:v>
                </c:pt>
                <c:pt idx="118">
                  <c:v>783.24000000000012</c:v>
                </c:pt>
                <c:pt idx="119">
                  <c:v>784.50000000000011</c:v>
                </c:pt>
                <c:pt idx="120">
                  <c:v>785.72000000000014</c:v>
                </c:pt>
                <c:pt idx="121">
                  <c:v>786.90000000000009</c:v>
                </c:pt>
                <c:pt idx="122">
                  <c:v>788.04000000000019</c:v>
                </c:pt>
                <c:pt idx="123">
                  <c:v>789.1400000000001</c:v>
                </c:pt>
                <c:pt idx="124">
                  <c:v>790.20000000000016</c:v>
                </c:pt>
                <c:pt idx="125">
                  <c:v>791.22000000000014</c:v>
                </c:pt>
                <c:pt idx="126">
                  <c:v>792.20000000000016</c:v>
                </c:pt>
                <c:pt idx="127">
                  <c:v>793.1400000000001</c:v>
                </c:pt>
                <c:pt idx="128">
                  <c:v>794.04000000000019</c:v>
                </c:pt>
                <c:pt idx="129">
                  <c:v>794.90000000000009</c:v>
                </c:pt>
                <c:pt idx="130">
                  <c:v>795.72000000000014</c:v>
                </c:pt>
                <c:pt idx="131">
                  <c:v>796.50000000000011</c:v>
                </c:pt>
                <c:pt idx="132">
                  <c:v>797.24000000000012</c:v>
                </c:pt>
                <c:pt idx="133">
                  <c:v>797.94</c:v>
                </c:pt>
                <c:pt idx="134">
                  <c:v>798.60000000000014</c:v>
                </c:pt>
                <c:pt idx="135">
                  <c:v>799.22000000000014</c:v>
                </c:pt>
                <c:pt idx="136">
                  <c:v>799.80000000000018</c:v>
                </c:pt>
                <c:pt idx="137">
                  <c:v>800.34000000000015</c:v>
                </c:pt>
                <c:pt idx="138">
                  <c:v>800.84000000000015</c:v>
                </c:pt>
                <c:pt idx="139">
                  <c:v>801.30000000000018</c:v>
                </c:pt>
                <c:pt idx="140">
                  <c:v>801.72000000000014</c:v>
                </c:pt>
                <c:pt idx="141">
                  <c:v>802.10000000000014</c:v>
                </c:pt>
                <c:pt idx="142">
                  <c:v>802.44000000000017</c:v>
                </c:pt>
                <c:pt idx="143">
                  <c:v>802.74000000000012</c:v>
                </c:pt>
                <c:pt idx="144">
                  <c:v>803.00000000000011</c:v>
                </c:pt>
                <c:pt idx="145">
                  <c:v>803.22000000000014</c:v>
                </c:pt>
                <c:pt idx="146">
                  <c:v>803.40000000000009</c:v>
                </c:pt>
                <c:pt idx="147">
                  <c:v>803.54000000000019</c:v>
                </c:pt>
                <c:pt idx="148">
                  <c:v>803.6400000000001</c:v>
                </c:pt>
                <c:pt idx="149">
                  <c:v>803.70000000000016</c:v>
                </c:pt>
                <c:pt idx="150">
                  <c:v>803.72000000000014</c:v>
                </c:pt>
                <c:pt idx="151">
                  <c:v>803.70000000000016</c:v>
                </c:pt>
                <c:pt idx="152">
                  <c:v>803.6400000000001</c:v>
                </c:pt>
                <c:pt idx="153">
                  <c:v>803.54000000000008</c:v>
                </c:pt>
                <c:pt idx="154">
                  <c:v>803.40000000000009</c:v>
                </c:pt>
                <c:pt idx="155">
                  <c:v>803.22000000000014</c:v>
                </c:pt>
                <c:pt idx="156">
                  <c:v>803.00000000000011</c:v>
                </c:pt>
                <c:pt idx="157">
                  <c:v>802.74000000000024</c:v>
                </c:pt>
                <c:pt idx="158">
                  <c:v>802.44</c:v>
                </c:pt>
                <c:pt idx="159">
                  <c:v>802.10000000000014</c:v>
                </c:pt>
                <c:pt idx="160">
                  <c:v>801.72000000000014</c:v>
                </c:pt>
                <c:pt idx="161">
                  <c:v>801.30000000000007</c:v>
                </c:pt>
                <c:pt idx="162">
                  <c:v>800.84000000000015</c:v>
                </c:pt>
                <c:pt idx="163">
                  <c:v>800.34000000000015</c:v>
                </c:pt>
                <c:pt idx="164">
                  <c:v>799.80000000000018</c:v>
                </c:pt>
                <c:pt idx="165">
                  <c:v>799.22000000000014</c:v>
                </c:pt>
                <c:pt idx="166">
                  <c:v>798.60000000000014</c:v>
                </c:pt>
                <c:pt idx="167">
                  <c:v>797.94000000000017</c:v>
                </c:pt>
                <c:pt idx="168">
                  <c:v>797.24000000000012</c:v>
                </c:pt>
                <c:pt idx="169">
                  <c:v>796.50000000000023</c:v>
                </c:pt>
                <c:pt idx="170">
                  <c:v>795.72000000000014</c:v>
                </c:pt>
                <c:pt idx="171">
                  <c:v>794.90000000000009</c:v>
                </c:pt>
                <c:pt idx="172">
                  <c:v>794.04000000000019</c:v>
                </c:pt>
                <c:pt idx="173">
                  <c:v>793.1400000000001</c:v>
                </c:pt>
                <c:pt idx="174">
                  <c:v>792.20000000000027</c:v>
                </c:pt>
                <c:pt idx="175">
                  <c:v>791.22000000000014</c:v>
                </c:pt>
                <c:pt idx="176">
                  <c:v>790.2</c:v>
                </c:pt>
                <c:pt idx="177">
                  <c:v>790.2</c:v>
                </c:pt>
                <c:pt idx="178">
                  <c:v>788.04000000000008</c:v>
                </c:pt>
                <c:pt idx="179">
                  <c:v>786.9000000000002</c:v>
                </c:pt>
                <c:pt idx="180">
                  <c:v>785.72000000000014</c:v>
                </c:pt>
                <c:pt idx="181">
                  <c:v>784.5</c:v>
                </c:pt>
                <c:pt idx="182">
                  <c:v>783.24000000000024</c:v>
                </c:pt>
                <c:pt idx="183">
                  <c:v>781.94</c:v>
                </c:pt>
                <c:pt idx="184">
                  <c:v>780.60000000000014</c:v>
                </c:pt>
                <c:pt idx="185">
                  <c:v>779.22000000000014</c:v>
                </c:pt>
                <c:pt idx="186">
                  <c:v>777.80000000000007</c:v>
                </c:pt>
                <c:pt idx="187">
                  <c:v>776.34000000000015</c:v>
                </c:pt>
                <c:pt idx="188">
                  <c:v>774.84000000000015</c:v>
                </c:pt>
                <c:pt idx="189">
                  <c:v>773.30000000000018</c:v>
                </c:pt>
                <c:pt idx="190">
                  <c:v>771.72000000000014</c:v>
                </c:pt>
                <c:pt idx="191">
                  <c:v>770.10000000000014</c:v>
                </c:pt>
                <c:pt idx="192">
                  <c:v>768.44000000000017</c:v>
                </c:pt>
                <c:pt idx="193">
                  <c:v>766.74000000000012</c:v>
                </c:pt>
                <c:pt idx="194">
                  <c:v>765.00000000000023</c:v>
                </c:pt>
                <c:pt idx="195">
                  <c:v>763.22000000000014</c:v>
                </c:pt>
                <c:pt idx="196">
                  <c:v>761.40000000000009</c:v>
                </c:pt>
                <c:pt idx="197">
                  <c:v>759.54000000000019</c:v>
                </c:pt>
                <c:pt idx="198">
                  <c:v>757.6400000000001</c:v>
                </c:pt>
                <c:pt idx="199">
                  <c:v>755.70000000000027</c:v>
                </c:pt>
                <c:pt idx="200">
                  <c:v>753.7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A77C-4489-B43C-CB3AD7ADF04B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0:$GT$170</c:f>
              <c:numCache>
                <c:formatCode>General</c:formatCode>
                <c:ptCount val="201"/>
                <c:pt idx="0">
                  <c:v>353.38000000000017</c:v>
                </c:pt>
                <c:pt idx="1">
                  <c:v>359.36000000000013</c:v>
                </c:pt>
                <c:pt idx="2">
                  <c:v>365.30000000000018</c:v>
                </c:pt>
                <c:pt idx="3">
                  <c:v>371.20000000000016</c:v>
                </c:pt>
                <c:pt idx="4">
                  <c:v>377.06000000000017</c:v>
                </c:pt>
                <c:pt idx="5">
                  <c:v>382.88000000000017</c:v>
                </c:pt>
                <c:pt idx="6">
                  <c:v>388.66000000000014</c:v>
                </c:pt>
                <c:pt idx="7">
                  <c:v>394.40000000000015</c:v>
                </c:pt>
                <c:pt idx="8">
                  <c:v>400.10000000000014</c:v>
                </c:pt>
                <c:pt idx="9">
                  <c:v>405.76000000000016</c:v>
                </c:pt>
                <c:pt idx="10">
                  <c:v>411.38000000000017</c:v>
                </c:pt>
                <c:pt idx="11">
                  <c:v>416.96000000000015</c:v>
                </c:pt>
                <c:pt idx="12">
                  <c:v>422.50000000000017</c:v>
                </c:pt>
                <c:pt idx="13">
                  <c:v>428.00000000000017</c:v>
                </c:pt>
                <c:pt idx="14">
                  <c:v>433.46000000000015</c:v>
                </c:pt>
                <c:pt idx="15">
                  <c:v>438.88000000000017</c:v>
                </c:pt>
                <c:pt idx="16">
                  <c:v>444.26000000000016</c:v>
                </c:pt>
                <c:pt idx="17">
                  <c:v>449.60000000000019</c:v>
                </c:pt>
                <c:pt idx="18">
                  <c:v>454.90000000000015</c:v>
                </c:pt>
                <c:pt idx="19">
                  <c:v>460.16000000000014</c:v>
                </c:pt>
                <c:pt idx="20">
                  <c:v>465.38000000000017</c:v>
                </c:pt>
                <c:pt idx="21">
                  <c:v>470.56000000000017</c:v>
                </c:pt>
                <c:pt idx="22">
                  <c:v>475.70000000000016</c:v>
                </c:pt>
                <c:pt idx="23">
                  <c:v>480.80000000000018</c:v>
                </c:pt>
                <c:pt idx="24">
                  <c:v>485.86000000000013</c:v>
                </c:pt>
                <c:pt idx="25">
                  <c:v>490.88000000000017</c:v>
                </c:pt>
                <c:pt idx="26">
                  <c:v>495.86000000000013</c:v>
                </c:pt>
                <c:pt idx="27">
                  <c:v>500.80000000000018</c:v>
                </c:pt>
                <c:pt idx="28">
                  <c:v>505.70000000000016</c:v>
                </c:pt>
                <c:pt idx="29">
                  <c:v>510.56000000000017</c:v>
                </c:pt>
                <c:pt idx="30">
                  <c:v>515.38000000000011</c:v>
                </c:pt>
                <c:pt idx="31">
                  <c:v>520.1600000000002</c:v>
                </c:pt>
                <c:pt idx="32">
                  <c:v>524.9000000000002</c:v>
                </c:pt>
                <c:pt idx="33">
                  <c:v>529.60000000000014</c:v>
                </c:pt>
                <c:pt idx="34">
                  <c:v>534.26000000000022</c:v>
                </c:pt>
                <c:pt idx="35">
                  <c:v>538.88000000000011</c:v>
                </c:pt>
                <c:pt idx="36">
                  <c:v>543.46000000000015</c:v>
                </c:pt>
                <c:pt idx="37">
                  <c:v>548.00000000000023</c:v>
                </c:pt>
                <c:pt idx="38">
                  <c:v>552.50000000000023</c:v>
                </c:pt>
                <c:pt idx="39">
                  <c:v>556.96000000000015</c:v>
                </c:pt>
                <c:pt idx="40">
                  <c:v>561.38000000000011</c:v>
                </c:pt>
                <c:pt idx="41">
                  <c:v>565.76000000000022</c:v>
                </c:pt>
                <c:pt idx="42">
                  <c:v>570.10000000000014</c:v>
                </c:pt>
                <c:pt idx="43">
                  <c:v>574.4000000000002</c:v>
                </c:pt>
                <c:pt idx="44">
                  <c:v>578.6600000000002</c:v>
                </c:pt>
                <c:pt idx="45">
                  <c:v>582.88000000000011</c:v>
                </c:pt>
                <c:pt idx="46">
                  <c:v>587.06000000000017</c:v>
                </c:pt>
                <c:pt idx="47">
                  <c:v>591.20000000000016</c:v>
                </c:pt>
                <c:pt idx="48">
                  <c:v>595.30000000000018</c:v>
                </c:pt>
                <c:pt idx="49">
                  <c:v>599.36000000000013</c:v>
                </c:pt>
                <c:pt idx="50">
                  <c:v>603.38000000000011</c:v>
                </c:pt>
                <c:pt idx="51">
                  <c:v>607.36000000000013</c:v>
                </c:pt>
                <c:pt idx="52">
                  <c:v>611.30000000000018</c:v>
                </c:pt>
                <c:pt idx="53">
                  <c:v>615.20000000000016</c:v>
                </c:pt>
                <c:pt idx="54">
                  <c:v>619.06000000000017</c:v>
                </c:pt>
                <c:pt idx="55">
                  <c:v>622.88000000000011</c:v>
                </c:pt>
                <c:pt idx="56">
                  <c:v>626.6600000000002</c:v>
                </c:pt>
                <c:pt idx="57">
                  <c:v>630.4000000000002</c:v>
                </c:pt>
                <c:pt idx="58">
                  <c:v>634.10000000000014</c:v>
                </c:pt>
                <c:pt idx="59">
                  <c:v>637.76000000000022</c:v>
                </c:pt>
                <c:pt idx="60">
                  <c:v>641.38000000000011</c:v>
                </c:pt>
                <c:pt idx="61">
                  <c:v>644.96000000000015</c:v>
                </c:pt>
                <c:pt idx="62">
                  <c:v>648.50000000000023</c:v>
                </c:pt>
                <c:pt idx="63">
                  <c:v>652.00000000000023</c:v>
                </c:pt>
                <c:pt idx="64">
                  <c:v>655.46000000000015</c:v>
                </c:pt>
                <c:pt idx="65">
                  <c:v>658.88000000000011</c:v>
                </c:pt>
                <c:pt idx="66">
                  <c:v>658.88000000000011</c:v>
                </c:pt>
                <c:pt idx="67">
                  <c:v>665.60000000000014</c:v>
                </c:pt>
                <c:pt idx="68">
                  <c:v>668.9000000000002</c:v>
                </c:pt>
                <c:pt idx="69">
                  <c:v>672.1600000000002</c:v>
                </c:pt>
                <c:pt idx="70">
                  <c:v>675.38000000000011</c:v>
                </c:pt>
                <c:pt idx="71">
                  <c:v>678.56000000000017</c:v>
                </c:pt>
                <c:pt idx="72">
                  <c:v>681.70000000000016</c:v>
                </c:pt>
                <c:pt idx="73">
                  <c:v>684.80000000000018</c:v>
                </c:pt>
                <c:pt idx="74">
                  <c:v>687.86000000000013</c:v>
                </c:pt>
                <c:pt idx="75">
                  <c:v>690.88000000000011</c:v>
                </c:pt>
                <c:pt idx="76">
                  <c:v>693.86000000000013</c:v>
                </c:pt>
                <c:pt idx="77">
                  <c:v>696.80000000000018</c:v>
                </c:pt>
                <c:pt idx="78">
                  <c:v>699.70000000000016</c:v>
                </c:pt>
                <c:pt idx="79">
                  <c:v>702.56000000000017</c:v>
                </c:pt>
                <c:pt idx="80">
                  <c:v>705.38000000000011</c:v>
                </c:pt>
                <c:pt idx="81">
                  <c:v>708.1600000000002</c:v>
                </c:pt>
                <c:pt idx="82">
                  <c:v>710.9000000000002</c:v>
                </c:pt>
                <c:pt idx="83">
                  <c:v>713.60000000000014</c:v>
                </c:pt>
                <c:pt idx="84">
                  <c:v>716.26000000000022</c:v>
                </c:pt>
                <c:pt idx="85">
                  <c:v>718.88000000000011</c:v>
                </c:pt>
                <c:pt idx="86">
                  <c:v>721.46000000000015</c:v>
                </c:pt>
                <c:pt idx="87">
                  <c:v>724.00000000000023</c:v>
                </c:pt>
                <c:pt idx="88">
                  <c:v>726.50000000000023</c:v>
                </c:pt>
                <c:pt idx="89">
                  <c:v>728.96000000000015</c:v>
                </c:pt>
                <c:pt idx="90">
                  <c:v>731.38000000000011</c:v>
                </c:pt>
                <c:pt idx="91">
                  <c:v>733.76000000000022</c:v>
                </c:pt>
                <c:pt idx="92">
                  <c:v>736.10000000000014</c:v>
                </c:pt>
                <c:pt idx="93">
                  <c:v>738.40000000000009</c:v>
                </c:pt>
                <c:pt idx="94">
                  <c:v>740.66000000000008</c:v>
                </c:pt>
                <c:pt idx="95">
                  <c:v>742.88000000000011</c:v>
                </c:pt>
                <c:pt idx="96">
                  <c:v>745.06000000000017</c:v>
                </c:pt>
                <c:pt idx="97">
                  <c:v>747.20000000000016</c:v>
                </c:pt>
                <c:pt idx="98">
                  <c:v>749.30000000000018</c:v>
                </c:pt>
                <c:pt idx="99">
                  <c:v>751.36000000000013</c:v>
                </c:pt>
                <c:pt idx="100">
                  <c:v>753.38000000000011</c:v>
                </c:pt>
                <c:pt idx="101">
                  <c:v>755.36000000000013</c:v>
                </c:pt>
                <c:pt idx="102">
                  <c:v>757.30000000000018</c:v>
                </c:pt>
                <c:pt idx="103">
                  <c:v>759.20000000000016</c:v>
                </c:pt>
                <c:pt idx="104">
                  <c:v>761.06000000000017</c:v>
                </c:pt>
                <c:pt idx="105">
                  <c:v>762.88000000000011</c:v>
                </c:pt>
                <c:pt idx="106">
                  <c:v>764.6600000000002</c:v>
                </c:pt>
                <c:pt idx="107">
                  <c:v>766.4000000000002</c:v>
                </c:pt>
                <c:pt idx="108">
                  <c:v>768.10000000000014</c:v>
                </c:pt>
                <c:pt idx="109">
                  <c:v>769.76000000000022</c:v>
                </c:pt>
                <c:pt idx="110">
                  <c:v>771.38000000000011</c:v>
                </c:pt>
                <c:pt idx="111">
                  <c:v>772.96000000000015</c:v>
                </c:pt>
                <c:pt idx="112">
                  <c:v>774.50000000000023</c:v>
                </c:pt>
                <c:pt idx="113">
                  <c:v>776.00000000000011</c:v>
                </c:pt>
                <c:pt idx="114">
                  <c:v>777.46000000000015</c:v>
                </c:pt>
                <c:pt idx="115">
                  <c:v>778.88000000000011</c:v>
                </c:pt>
                <c:pt idx="116">
                  <c:v>780.26000000000022</c:v>
                </c:pt>
                <c:pt idx="117">
                  <c:v>781.60000000000014</c:v>
                </c:pt>
                <c:pt idx="118">
                  <c:v>782.90000000000009</c:v>
                </c:pt>
                <c:pt idx="119">
                  <c:v>784.16000000000008</c:v>
                </c:pt>
                <c:pt idx="120">
                  <c:v>785.38000000000011</c:v>
                </c:pt>
                <c:pt idx="121">
                  <c:v>786.56000000000017</c:v>
                </c:pt>
                <c:pt idx="122">
                  <c:v>787.70000000000016</c:v>
                </c:pt>
                <c:pt idx="123">
                  <c:v>788.80000000000018</c:v>
                </c:pt>
                <c:pt idx="124">
                  <c:v>789.86000000000013</c:v>
                </c:pt>
                <c:pt idx="125">
                  <c:v>790.88000000000011</c:v>
                </c:pt>
                <c:pt idx="126">
                  <c:v>791.86000000000013</c:v>
                </c:pt>
                <c:pt idx="127">
                  <c:v>792.80000000000018</c:v>
                </c:pt>
                <c:pt idx="128">
                  <c:v>793.70000000000016</c:v>
                </c:pt>
                <c:pt idx="129">
                  <c:v>794.56000000000017</c:v>
                </c:pt>
                <c:pt idx="130">
                  <c:v>795.38000000000011</c:v>
                </c:pt>
                <c:pt idx="131">
                  <c:v>796.1600000000002</c:v>
                </c:pt>
                <c:pt idx="132">
                  <c:v>796.9000000000002</c:v>
                </c:pt>
                <c:pt idx="133">
                  <c:v>797.60000000000014</c:v>
                </c:pt>
                <c:pt idx="134">
                  <c:v>798.26000000000022</c:v>
                </c:pt>
                <c:pt idx="135">
                  <c:v>798.88000000000011</c:v>
                </c:pt>
                <c:pt idx="136">
                  <c:v>799.46000000000015</c:v>
                </c:pt>
                <c:pt idx="137">
                  <c:v>800.00000000000023</c:v>
                </c:pt>
                <c:pt idx="138">
                  <c:v>800.50000000000011</c:v>
                </c:pt>
                <c:pt idx="139">
                  <c:v>800.96000000000015</c:v>
                </c:pt>
                <c:pt idx="140">
                  <c:v>801.38000000000011</c:v>
                </c:pt>
                <c:pt idx="141">
                  <c:v>801.76000000000022</c:v>
                </c:pt>
                <c:pt idx="142">
                  <c:v>802.10000000000014</c:v>
                </c:pt>
                <c:pt idx="143">
                  <c:v>802.40000000000009</c:v>
                </c:pt>
                <c:pt idx="144">
                  <c:v>802.66000000000008</c:v>
                </c:pt>
                <c:pt idx="145">
                  <c:v>802.88000000000011</c:v>
                </c:pt>
                <c:pt idx="146">
                  <c:v>803.06000000000017</c:v>
                </c:pt>
                <c:pt idx="147">
                  <c:v>803.20000000000016</c:v>
                </c:pt>
                <c:pt idx="148">
                  <c:v>803.30000000000018</c:v>
                </c:pt>
                <c:pt idx="149">
                  <c:v>803.36000000000013</c:v>
                </c:pt>
                <c:pt idx="150">
                  <c:v>803.38000000000011</c:v>
                </c:pt>
                <c:pt idx="151">
                  <c:v>803.36000000000013</c:v>
                </c:pt>
                <c:pt idx="152">
                  <c:v>803.30000000000018</c:v>
                </c:pt>
                <c:pt idx="153">
                  <c:v>803.20000000000016</c:v>
                </c:pt>
                <c:pt idx="154">
                  <c:v>803.06000000000017</c:v>
                </c:pt>
                <c:pt idx="155">
                  <c:v>802.88000000000011</c:v>
                </c:pt>
                <c:pt idx="156">
                  <c:v>802.6600000000002</c:v>
                </c:pt>
                <c:pt idx="157">
                  <c:v>802.4000000000002</c:v>
                </c:pt>
                <c:pt idx="158">
                  <c:v>802.10000000000014</c:v>
                </c:pt>
                <c:pt idx="159">
                  <c:v>801.76000000000022</c:v>
                </c:pt>
                <c:pt idx="160">
                  <c:v>801.38000000000011</c:v>
                </c:pt>
                <c:pt idx="161">
                  <c:v>800.96</c:v>
                </c:pt>
                <c:pt idx="162">
                  <c:v>800.50000000000023</c:v>
                </c:pt>
                <c:pt idx="163">
                  <c:v>800.00000000000011</c:v>
                </c:pt>
                <c:pt idx="164">
                  <c:v>799.46000000000026</c:v>
                </c:pt>
                <c:pt idx="165">
                  <c:v>798.88000000000011</c:v>
                </c:pt>
                <c:pt idx="166">
                  <c:v>798.2600000000001</c:v>
                </c:pt>
                <c:pt idx="167">
                  <c:v>797.60000000000014</c:v>
                </c:pt>
                <c:pt idx="168">
                  <c:v>796.90000000000009</c:v>
                </c:pt>
                <c:pt idx="169">
                  <c:v>796.16000000000031</c:v>
                </c:pt>
                <c:pt idx="170">
                  <c:v>795.38000000000011</c:v>
                </c:pt>
                <c:pt idx="171">
                  <c:v>794.56000000000017</c:v>
                </c:pt>
                <c:pt idx="172">
                  <c:v>793.70000000000027</c:v>
                </c:pt>
                <c:pt idx="173">
                  <c:v>792.80000000000018</c:v>
                </c:pt>
                <c:pt idx="174">
                  <c:v>791.86000000000024</c:v>
                </c:pt>
                <c:pt idx="175">
                  <c:v>790.88000000000011</c:v>
                </c:pt>
                <c:pt idx="176">
                  <c:v>789.86000000000013</c:v>
                </c:pt>
                <c:pt idx="177">
                  <c:v>789.86000000000013</c:v>
                </c:pt>
                <c:pt idx="178">
                  <c:v>787.7</c:v>
                </c:pt>
                <c:pt idx="179">
                  <c:v>786.56000000000017</c:v>
                </c:pt>
                <c:pt idx="180">
                  <c:v>785.38000000000011</c:v>
                </c:pt>
                <c:pt idx="181">
                  <c:v>784.16000000000008</c:v>
                </c:pt>
                <c:pt idx="182">
                  <c:v>782.9000000000002</c:v>
                </c:pt>
                <c:pt idx="183">
                  <c:v>781.60000000000014</c:v>
                </c:pt>
                <c:pt idx="184">
                  <c:v>780.26000000000022</c:v>
                </c:pt>
                <c:pt idx="185">
                  <c:v>778.88000000000011</c:v>
                </c:pt>
                <c:pt idx="186">
                  <c:v>777.46</c:v>
                </c:pt>
                <c:pt idx="187">
                  <c:v>776.00000000000023</c:v>
                </c:pt>
                <c:pt idx="188">
                  <c:v>774.50000000000011</c:v>
                </c:pt>
                <c:pt idx="189">
                  <c:v>772.96000000000026</c:v>
                </c:pt>
                <c:pt idx="190">
                  <c:v>771.38000000000011</c:v>
                </c:pt>
                <c:pt idx="191">
                  <c:v>769.7600000000001</c:v>
                </c:pt>
                <c:pt idx="192">
                  <c:v>768.10000000000014</c:v>
                </c:pt>
                <c:pt idx="193">
                  <c:v>766.40000000000009</c:v>
                </c:pt>
                <c:pt idx="194">
                  <c:v>764.66000000000031</c:v>
                </c:pt>
                <c:pt idx="195">
                  <c:v>762.88000000000011</c:v>
                </c:pt>
                <c:pt idx="196">
                  <c:v>761.06000000000006</c:v>
                </c:pt>
                <c:pt idx="197">
                  <c:v>759.20000000000027</c:v>
                </c:pt>
                <c:pt idx="198">
                  <c:v>757.30000000000018</c:v>
                </c:pt>
                <c:pt idx="199">
                  <c:v>755.36000000000024</c:v>
                </c:pt>
                <c:pt idx="200">
                  <c:v>753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A77C-4489-B43C-CB3AD7ADF04B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1:$GT$171</c:f>
              <c:numCache>
                <c:formatCode>General</c:formatCode>
                <c:ptCount val="201"/>
                <c:pt idx="0">
                  <c:v>353.00000000000023</c:v>
                </c:pt>
                <c:pt idx="1">
                  <c:v>358.98000000000019</c:v>
                </c:pt>
                <c:pt idx="2">
                  <c:v>364.92000000000019</c:v>
                </c:pt>
                <c:pt idx="3">
                  <c:v>370.82000000000016</c:v>
                </c:pt>
                <c:pt idx="4">
                  <c:v>376.68000000000018</c:v>
                </c:pt>
                <c:pt idx="5">
                  <c:v>382.50000000000023</c:v>
                </c:pt>
                <c:pt idx="6">
                  <c:v>388.2800000000002</c:v>
                </c:pt>
                <c:pt idx="7">
                  <c:v>394.02000000000021</c:v>
                </c:pt>
                <c:pt idx="8">
                  <c:v>399.7200000000002</c:v>
                </c:pt>
                <c:pt idx="9">
                  <c:v>405.38000000000022</c:v>
                </c:pt>
                <c:pt idx="10">
                  <c:v>411.00000000000023</c:v>
                </c:pt>
                <c:pt idx="11">
                  <c:v>416.58000000000021</c:v>
                </c:pt>
                <c:pt idx="12">
                  <c:v>422.12000000000018</c:v>
                </c:pt>
                <c:pt idx="13">
                  <c:v>427.62000000000018</c:v>
                </c:pt>
                <c:pt idx="14">
                  <c:v>433.08000000000021</c:v>
                </c:pt>
                <c:pt idx="15">
                  <c:v>438.50000000000023</c:v>
                </c:pt>
                <c:pt idx="16">
                  <c:v>443.88000000000022</c:v>
                </c:pt>
                <c:pt idx="17">
                  <c:v>449.2200000000002</c:v>
                </c:pt>
                <c:pt idx="18">
                  <c:v>454.52000000000021</c:v>
                </c:pt>
                <c:pt idx="19">
                  <c:v>459.7800000000002</c:v>
                </c:pt>
                <c:pt idx="20">
                  <c:v>465.00000000000023</c:v>
                </c:pt>
                <c:pt idx="21">
                  <c:v>470.18000000000018</c:v>
                </c:pt>
                <c:pt idx="22">
                  <c:v>475.32000000000022</c:v>
                </c:pt>
                <c:pt idx="23">
                  <c:v>480.42000000000019</c:v>
                </c:pt>
                <c:pt idx="24">
                  <c:v>485.48000000000019</c:v>
                </c:pt>
                <c:pt idx="25">
                  <c:v>490.50000000000023</c:v>
                </c:pt>
                <c:pt idx="26">
                  <c:v>495.48000000000019</c:v>
                </c:pt>
                <c:pt idx="27">
                  <c:v>500.42000000000019</c:v>
                </c:pt>
                <c:pt idx="28">
                  <c:v>505.32000000000016</c:v>
                </c:pt>
                <c:pt idx="29">
                  <c:v>510.18000000000018</c:v>
                </c:pt>
                <c:pt idx="30">
                  <c:v>515.00000000000023</c:v>
                </c:pt>
                <c:pt idx="31">
                  <c:v>519.7800000000002</c:v>
                </c:pt>
                <c:pt idx="32">
                  <c:v>524.52000000000021</c:v>
                </c:pt>
                <c:pt idx="33">
                  <c:v>529.22000000000025</c:v>
                </c:pt>
                <c:pt idx="34">
                  <c:v>533.88000000000022</c:v>
                </c:pt>
                <c:pt idx="35">
                  <c:v>538.50000000000023</c:v>
                </c:pt>
                <c:pt idx="36">
                  <c:v>543.08000000000015</c:v>
                </c:pt>
                <c:pt idx="37">
                  <c:v>547.62000000000023</c:v>
                </c:pt>
                <c:pt idx="38">
                  <c:v>552.12000000000023</c:v>
                </c:pt>
                <c:pt idx="39">
                  <c:v>556.58000000000015</c:v>
                </c:pt>
                <c:pt idx="40">
                  <c:v>561.00000000000023</c:v>
                </c:pt>
                <c:pt idx="41">
                  <c:v>565.38000000000022</c:v>
                </c:pt>
                <c:pt idx="42">
                  <c:v>569.72000000000025</c:v>
                </c:pt>
                <c:pt idx="43">
                  <c:v>574.02000000000021</c:v>
                </c:pt>
                <c:pt idx="44">
                  <c:v>578.2800000000002</c:v>
                </c:pt>
                <c:pt idx="45">
                  <c:v>582.50000000000023</c:v>
                </c:pt>
                <c:pt idx="46">
                  <c:v>586.68000000000018</c:v>
                </c:pt>
                <c:pt idx="47">
                  <c:v>590.82000000000016</c:v>
                </c:pt>
                <c:pt idx="48">
                  <c:v>594.92000000000019</c:v>
                </c:pt>
                <c:pt idx="49">
                  <c:v>598.98000000000025</c:v>
                </c:pt>
                <c:pt idx="50">
                  <c:v>603.00000000000023</c:v>
                </c:pt>
                <c:pt idx="51">
                  <c:v>606.98000000000025</c:v>
                </c:pt>
                <c:pt idx="52">
                  <c:v>610.92000000000019</c:v>
                </c:pt>
                <c:pt idx="53">
                  <c:v>614.82000000000016</c:v>
                </c:pt>
                <c:pt idx="54">
                  <c:v>618.68000000000018</c:v>
                </c:pt>
                <c:pt idx="55">
                  <c:v>622.50000000000023</c:v>
                </c:pt>
                <c:pt idx="56">
                  <c:v>626.2800000000002</c:v>
                </c:pt>
                <c:pt idx="57">
                  <c:v>630.02000000000021</c:v>
                </c:pt>
                <c:pt idx="58">
                  <c:v>633.72000000000025</c:v>
                </c:pt>
                <c:pt idx="59">
                  <c:v>637.38000000000022</c:v>
                </c:pt>
                <c:pt idx="60">
                  <c:v>641.00000000000023</c:v>
                </c:pt>
                <c:pt idx="61">
                  <c:v>644.58000000000015</c:v>
                </c:pt>
                <c:pt idx="62">
                  <c:v>648.12000000000023</c:v>
                </c:pt>
                <c:pt idx="63">
                  <c:v>651.62000000000023</c:v>
                </c:pt>
                <c:pt idx="64">
                  <c:v>655.08000000000015</c:v>
                </c:pt>
                <c:pt idx="65">
                  <c:v>658.50000000000023</c:v>
                </c:pt>
                <c:pt idx="66">
                  <c:v>658.50000000000023</c:v>
                </c:pt>
                <c:pt idx="67">
                  <c:v>665.22000000000025</c:v>
                </c:pt>
                <c:pt idx="68">
                  <c:v>668.52000000000021</c:v>
                </c:pt>
                <c:pt idx="69">
                  <c:v>671.7800000000002</c:v>
                </c:pt>
                <c:pt idx="70">
                  <c:v>675.00000000000023</c:v>
                </c:pt>
                <c:pt idx="71">
                  <c:v>678.18000000000018</c:v>
                </c:pt>
                <c:pt idx="72">
                  <c:v>681.32000000000016</c:v>
                </c:pt>
                <c:pt idx="73">
                  <c:v>684.42000000000019</c:v>
                </c:pt>
                <c:pt idx="74">
                  <c:v>687.48000000000025</c:v>
                </c:pt>
                <c:pt idx="75">
                  <c:v>690.50000000000023</c:v>
                </c:pt>
                <c:pt idx="76">
                  <c:v>693.48000000000025</c:v>
                </c:pt>
                <c:pt idx="77">
                  <c:v>696.42000000000019</c:v>
                </c:pt>
                <c:pt idx="78">
                  <c:v>699.32000000000016</c:v>
                </c:pt>
                <c:pt idx="79">
                  <c:v>702.18000000000018</c:v>
                </c:pt>
                <c:pt idx="80">
                  <c:v>705.00000000000023</c:v>
                </c:pt>
                <c:pt idx="81">
                  <c:v>707.7800000000002</c:v>
                </c:pt>
                <c:pt idx="82">
                  <c:v>710.52000000000021</c:v>
                </c:pt>
                <c:pt idx="83">
                  <c:v>713.22000000000025</c:v>
                </c:pt>
                <c:pt idx="84">
                  <c:v>715.88000000000022</c:v>
                </c:pt>
                <c:pt idx="85">
                  <c:v>718.50000000000023</c:v>
                </c:pt>
                <c:pt idx="86">
                  <c:v>721.08000000000015</c:v>
                </c:pt>
                <c:pt idx="87">
                  <c:v>723.62000000000023</c:v>
                </c:pt>
                <c:pt idx="88">
                  <c:v>726.12000000000012</c:v>
                </c:pt>
                <c:pt idx="89">
                  <c:v>728.58000000000015</c:v>
                </c:pt>
                <c:pt idx="90">
                  <c:v>731.00000000000023</c:v>
                </c:pt>
                <c:pt idx="91">
                  <c:v>733.38000000000022</c:v>
                </c:pt>
                <c:pt idx="92">
                  <c:v>735.72000000000025</c:v>
                </c:pt>
                <c:pt idx="93">
                  <c:v>738.02000000000021</c:v>
                </c:pt>
                <c:pt idx="94">
                  <c:v>740.2800000000002</c:v>
                </c:pt>
                <c:pt idx="95">
                  <c:v>742.50000000000023</c:v>
                </c:pt>
                <c:pt idx="96">
                  <c:v>744.68000000000018</c:v>
                </c:pt>
                <c:pt idx="97">
                  <c:v>746.82000000000016</c:v>
                </c:pt>
                <c:pt idx="98">
                  <c:v>748.92000000000019</c:v>
                </c:pt>
                <c:pt idx="99">
                  <c:v>750.98000000000025</c:v>
                </c:pt>
                <c:pt idx="100">
                  <c:v>753.00000000000023</c:v>
                </c:pt>
                <c:pt idx="101">
                  <c:v>754.98000000000025</c:v>
                </c:pt>
                <c:pt idx="102">
                  <c:v>756.92000000000019</c:v>
                </c:pt>
                <c:pt idx="103">
                  <c:v>758.82000000000016</c:v>
                </c:pt>
                <c:pt idx="104">
                  <c:v>760.68000000000018</c:v>
                </c:pt>
                <c:pt idx="105">
                  <c:v>762.50000000000023</c:v>
                </c:pt>
                <c:pt idx="106">
                  <c:v>764.2800000000002</c:v>
                </c:pt>
                <c:pt idx="107">
                  <c:v>766.02000000000021</c:v>
                </c:pt>
                <c:pt idx="108">
                  <c:v>767.72000000000025</c:v>
                </c:pt>
                <c:pt idx="109">
                  <c:v>769.38000000000022</c:v>
                </c:pt>
                <c:pt idx="110">
                  <c:v>771.00000000000023</c:v>
                </c:pt>
                <c:pt idx="111">
                  <c:v>772.58000000000015</c:v>
                </c:pt>
                <c:pt idx="112">
                  <c:v>774.12000000000023</c:v>
                </c:pt>
                <c:pt idx="113">
                  <c:v>775.62000000000012</c:v>
                </c:pt>
                <c:pt idx="114">
                  <c:v>777.08000000000015</c:v>
                </c:pt>
                <c:pt idx="115">
                  <c:v>778.50000000000023</c:v>
                </c:pt>
                <c:pt idx="116">
                  <c:v>779.88000000000022</c:v>
                </c:pt>
                <c:pt idx="117">
                  <c:v>781.22000000000025</c:v>
                </c:pt>
                <c:pt idx="118">
                  <c:v>782.52000000000021</c:v>
                </c:pt>
                <c:pt idx="119">
                  <c:v>783.7800000000002</c:v>
                </c:pt>
                <c:pt idx="120">
                  <c:v>785.00000000000023</c:v>
                </c:pt>
                <c:pt idx="121">
                  <c:v>786.18000000000018</c:v>
                </c:pt>
                <c:pt idx="122">
                  <c:v>787.32000000000016</c:v>
                </c:pt>
                <c:pt idx="123">
                  <c:v>788.42000000000019</c:v>
                </c:pt>
                <c:pt idx="124">
                  <c:v>789.48000000000025</c:v>
                </c:pt>
                <c:pt idx="125">
                  <c:v>790.50000000000023</c:v>
                </c:pt>
                <c:pt idx="126">
                  <c:v>791.48000000000025</c:v>
                </c:pt>
                <c:pt idx="127">
                  <c:v>792.42000000000019</c:v>
                </c:pt>
                <c:pt idx="128">
                  <c:v>793.32000000000016</c:v>
                </c:pt>
                <c:pt idx="129">
                  <c:v>794.18000000000018</c:v>
                </c:pt>
                <c:pt idx="130">
                  <c:v>795.00000000000023</c:v>
                </c:pt>
                <c:pt idx="131">
                  <c:v>795.7800000000002</c:v>
                </c:pt>
                <c:pt idx="132">
                  <c:v>796.52000000000021</c:v>
                </c:pt>
                <c:pt idx="133">
                  <c:v>797.22000000000014</c:v>
                </c:pt>
                <c:pt idx="134">
                  <c:v>797.88000000000022</c:v>
                </c:pt>
                <c:pt idx="135">
                  <c:v>798.50000000000023</c:v>
                </c:pt>
                <c:pt idx="136">
                  <c:v>799.08000000000015</c:v>
                </c:pt>
                <c:pt idx="137">
                  <c:v>799.62000000000023</c:v>
                </c:pt>
                <c:pt idx="138">
                  <c:v>800.12000000000012</c:v>
                </c:pt>
                <c:pt idx="139">
                  <c:v>800.58000000000015</c:v>
                </c:pt>
                <c:pt idx="140">
                  <c:v>801.00000000000023</c:v>
                </c:pt>
                <c:pt idx="141">
                  <c:v>801.38000000000022</c:v>
                </c:pt>
                <c:pt idx="142">
                  <c:v>801.72000000000025</c:v>
                </c:pt>
                <c:pt idx="143">
                  <c:v>802.02000000000021</c:v>
                </c:pt>
                <c:pt idx="144">
                  <c:v>802.2800000000002</c:v>
                </c:pt>
                <c:pt idx="145">
                  <c:v>802.50000000000023</c:v>
                </c:pt>
                <c:pt idx="146">
                  <c:v>802.68000000000018</c:v>
                </c:pt>
                <c:pt idx="147">
                  <c:v>802.82000000000016</c:v>
                </c:pt>
                <c:pt idx="148">
                  <c:v>802.92000000000019</c:v>
                </c:pt>
                <c:pt idx="149">
                  <c:v>802.98000000000025</c:v>
                </c:pt>
                <c:pt idx="150">
                  <c:v>803.00000000000023</c:v>
                </c:pt>
                <c:pt idx="151">
                  <c:v>802.98000000000025</c:v>
                </c:pt>
                <c:pt idx="152">
                  <c:v>802.92000000000019</c:v>
                </c:pt>
                <c:pt idx="153">
                  <c:v>802.82000000000016</c:v>
                </c:pt>
                <c:pt idx="154">
                  <c:v>802.68000000000018</c:v>
                </c:pt>
                <c:pt idx="155">
                  <c:v>802.50000000000023</c:v>
                </c:pt>
                <c:pt idx="156">
                  <c:v>802.2800000000002</c:v>
                </c:pt>
                <c:pt idx="157">
                  <c:v>802.02000000000021</c:v>
                </c:pt>
                <c:pt idx="158">
                  <c:v>801.72000000000014</c:v>
                </c:pt>
                <c:pt idx="159">
                  <c:v>801.38000000000022</c:v>
                </c:pt>
                <c:pt idx="160">
                  <c:v>801.00000000000023</c:v>
                </c:pt>
                <c:pt idx="161">
                  <c:v>800.58000000000015</c:v>
                </c:pt>
                <c:pt idx="162">
                  <c:v>800.12000000000023</c:v>
                </c:pt>
                <c:pt idx="163">
                  <c:v>799.62000000000012</c:v>
                </c:pt>
                <c:pt idx="164">
                  <c:v>799.08000000000027</c:v>
                </c:pt>
                <c:pt idx="165">
                  <c:v>798.50000000000023</c:v>
                </c:pt>
                <c:pt idx="166">
                  <c:v>797.88000000000011</c:v>
                </c:pt>
                <c:pt idx="167">
                  <c:v>797.22000000000025</c:v>
                </c:pt>
                <c:pt idx="168">
                  <c:v>796.52000000000021</c:v>
                </c:pt>
                <c:pt idx="169">
                  <c:v>795.78000000000031</c:v>
                </c:pt>
                <c:pt idx="170">
                  <c:v>795.00000000000023</c:v>
                </c:pt>
                <c:pt idx="171">
                  <c:v>794.18000000000018</c:v>
                </c:pt>
                <c:pt idx="172">
                  <c:v>793.32000000000028</c:v>
                </c:pt>
                <c:pt idx="173">
                  <c:v>792.42000000000019</c:v>
                </c:pt>
                <c:pt idx="174">
                  <c:v>791.48000000000025</c:v>
                </c:pt>
                <c:pt idx="175">
                  <c:v>790.50000000000023</c:v>
                </c:pt>
                <c:pt idx="176">
                  <c:v>789.48000000000013</c:v>
                </c:pt>
                <c:pt idx="177">
                  <c:v>789.48000000000013</c:v>
                </c:pt>
                <c:pt idx="178">
                  <c:v>787.32000000000016</c:v>
                </c:pt>
                <c:pt idx="179">
                  <c:v>786.18000000000029</c:v>
                </c:pt>
                <c:pt idx="180">
                  <c:v>785.00000000000023</c:v>
                </c:pt>
                <c:pt idx="181">
                  <c:v>783.78000000000009</c:v>
                </c:pt>
                <c:pt idx="182">
                  <c:v>782.52000000000021</c:v>
                </c:pt>
                <c:pt idx="183">
                  <c:v>781.22000000000014</c:v>
                </c:pt>
                <c:pt idx="184">
                  <c:v>779.88000000000022</c:v>
                </c:pt>
                <c:pt idx="185">
                  <c:v>778.50000000000023</c:v>
                </c:pt>
                <c:pt idx="186">
                  <c:v>777.08000000000015</c:v>
                </c:pt>
                <c:pt idx="187">
                  <c:v>775.62000000000023</c:v>
                </c:pt>
                <c:pt idx="188">
                  <c:v>774.12000000000012</c:v>
                </c:pt>
                <c:pt idx="189">
                  <c:v>772.58000000000027</c:v>
                </c:pt>
                <c:pt idx="190">
                  <c:v>771.00000000000023</c:v>
                </c:pt>
                <c:pt idx="191">
                  <c:v>769.38000000000011</c:v>
                </c:pt>
                <c:pt idx="192">
                  <c:v>767.72000000000025</c:v>
                </c:pt>
                <c:pt idx="193">
                  <c:v>766.02000000000021</c:v>
                </c:pt>
                <c:pt idx="194">
                  <c:v>764.28000000000031</c:v>
                </c:pt>
                <c:pt idx="195">
                  <c:v>762.50000000000023</c:v>
                </c:pt>
                <c:pt idx="196">
                  <c:v>760.68000000000006</c:v>
                </c:pt>
                <c:pt idx="197">
                  <c:v>758.82000000000028</c:v>
                </c:pt>
                <c:pt idx="198">
                  <c:v>756.92000000000019</c:v>
                </c:pt>
                <c:pt idx="199">
                  <c:v>754.98000000000025</c:v>
                </c:pt>
                <c:pt idx="200">
                  <c:v>753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A77C-4489-B43C-CB3AD7ADF04B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172:$GT$172</c:f>
              <c:numCache>
                <c:formatCode>General</c:formatCode>
                <c:ptCount val="201"/>
                <c:pt idx="0">
                  <c:v>352.58000000000027</c:v>
                </c:pt>
                <c:pt idx="1">
                  <c:v>358.56000000000023</c:v>
                </c:pt>
                <c:pt idx="2">
                  <c:v>364.50000000000023</c:v>
                </c:pt>
                <c:pt idx="3">
                  <c:v>370.4000000000002</c:v>
                </c:pt>
                <c:pt idx="4">
                  <c:v>376.26000000000022</c:v>
                </c:pt>
                <c:pt idx="5">
                  <c:v>382.08000000000027</c:v>
                </c:pt>
                <c:pt idx="6">
                  <c:v>387.86000000000024</c:v>
                </c:pt>
                <c:pt idx="7">
                  <c:v>393.60000000000025</c:v>
                </c:pt>
                <c:pt idx="8">
                  <c:v>399.30000000000024</c:v>
                </c:pt>
                <c:pt idx="9">
                  <c:v>404.96000000000026</c:v>
                </c:pt>
                <c:pt idx="10">
                  <c:v>410.58000000000027</c:v>
                </c:pt>
                <c:pt idx="11">
                  <c:v>416.16000000000025</c:v>
                </c:pt>
                <c:pt idx="12">
                  <c:v>421.70000000000022</c:v>
                </c:pt>
                <c:pt idx="13">
                  <c:v>427.20000000000022</c:v>
                </c:pt>
                <c:pt idx="14">
                  <c:v>432.66000000000025</c:v>
                </c:pt>
                <c:pt idx="15">
                  <c:v>438.08000000000027</c:v>
                </c:pt>
                <c:pt idx="16">
                  <c:v>443.46000000000026</c:v>
                </c:pt>
                <c:pt idx="17">
                  <c:v>448.80000000000024</c:v>
                </c:pt>
                <c:pt idx="18">
                  <c:v>454.10000000000025</c:v>
                </c:pt>
                <c:pt idx="19">
                  <c:v>459.36000000000024</c:v>
                </c:pt>
                <c:pt idx="20">
                  <c:v>464.58000000000027</c:v>
                </c:pt>
                <c:pt idx="21">
                  <c:v>469.76000000000022</c:v>
                </c:pt>
                <c:pt idx="22">
                  <c:v>474.90000000000026</c:v>
                </c:pt>
                <c:pt idx="23">
                  <c:v>480.00000000000023</c:v>
                </c:pt>
                <c:pt idx="24">
                  <c:v>485.06000000000023</c:v>
                </c:pt>
                <c:pt idx="25">
                  <c:v>490.08000000000027</c:v>
                </c:pt>
                <c:pt idx="26">
                  <c:v>495.06000000000023</c:v>
                </c:pt>
                <c:pt idx="27">
                  <c:v>500.00000000000023</c:v>
                </c:pt>
                <c:pt idx="28">
                  <c:v>504.90000000000026</c:v>
                </c:pt>
                <c:pt idx="29">
                  <c:v>509.76000000000022</c:v>
                </c:pt>
                <c:pt idx="30">
                  <c:v>514.58000000000027</c:v>
                </c:pt>
                <c:pt idx="31">
                  <c:v>519.36000000000024</c:v>
                </c:pt>
                <c:pt idx="32">
                  <c:v>524.10000000000025</c:v>
                </c:pt>
                <c:pt idx="33">
                  <c:v>528.80000000000018</c:v>
                </c:pt>
                <c:pt idx="34">
                  <c:v>533.46000000000026</c:v>
                </c:pt>
                <c:pt idx="35">
                  <c:v>538.08000000000027</c:v>
                </c:pt>
                <c:pt idx="36">
                  <c:v>542.66000000000031</c:v>
                </c:pt>
                <c:pt idx="37">
                  <c:v>547.20000000000027</c:v>
                </c:pt>
                <c:pt idx="38">
                  <c:v>551.70000000000027</c:v>
                </c:pt>
                <c:pt idx="39">
                  <c:v>556.16000000000031</c:v>
                </c:pt>
                <c:pt idx="40">
                  <c:v>560.58000000000027</c:v>
                </c:pt>
                <c:pt idx="41">
                  <c:v>564.96000000000026</c:v>
                </c:pt>
                <c:pt idx="42">
                  <c:v>569.30000000000018</c:v>
                </c:pt>
                <c:pt idx="43">
                  <c:v>573.60000000000025</c:v>
                </c:pt>
                <c:pt idx="44">
                  <c:v>577.86000000000024</c:v>
                </c:pt>
                <c:pt idx="45">
                  <c:v>582.08000000000027</c:v>
                </c:pt>
                <c:pt idx="46">
                  <c:v>586.26000000000022</c:v>
                </c:pt>
                <c:pt idx="47">
                  <c:v>590.4000000000002</c:v>
                </c:pt>
                <c:pt idx="48">
                  <c:v>594.50000000000023</c:v>
                </c:pt>
                <c:pt idx="49">
                  <c:v>598.56000000000017</c:v>
                </c:pt>
                <c:pt idx="50">
                  <c:v>602.58000000000027</c:v>
                </c:pt>
                <c:pt idx="51">
                  <c:v>606.56000000000017</c:v>
                </c:pt>
                <c:pt idx="52">
                  <c:v>610.50000000000023</c:v>
                </c:pt>
                <c:pt idx="53">
                  <c:v>614.4000000000002</c:v>
                </c:pt>
                <c:pt idx="54">
                  <c:v>618.26000000000022</c:v>
                </c:pt>
                <c:pt idx="55">
                  <c:v>622.08000000000027</c:v>
                </c:pt>
                <c:pt idx="56">
                  <c:v>625.86000000000024</c:v>
                </c:pt>
                <c:pt idx="57">
                  <c:v>629.60000000000025</c:v>
                </c:pt>
                <c:pt idx="58">
                  <c:v>633.30000000000018</c:v>
                </c:pt>
                <c:pt idx="59">
                  <c:v>636.96000000000026</c:v>
                </c:pt>
                <c:pt idx="60">
                  <c:v>640.58000000000027</c:v>
                </c:pt>
                <c:pt idx="61">
                  <c:v>644.16000000000031</c:v>
                </c:pt>
                <c:pt idx="62">
                  <c:v>647.70000000000027</c:v>
                </c:pt>
                <c:pt idx="63">
                  <c:v>651.20000000000027</c:v>
                </c:pt>
                <c:pt idx="64">
                  <c:v>654.6600000000002</c:v>
                </c:pt>
                <c:pt idx="65">
                  <c:v>658.08000000000027</c:v>
                </c:pt>
                <c:pt idx="66">
                  <c:v>658.08000000000027</c:v>
                </c:pt>
                <c:pt idx="67">
                  <c:v>664.80000000000018</c:v>
                </c:pt>
                <c:pt idx="68">
                  <c:v>668.10000000000025</c:v>
                </c:pt>
                <c:pt idx="69">
                  <c:v>671.36000000000024</c:v>
                </c:pt>
                <c:pt idx="70">
                  <c:v>674.58000000000027</c:v>
                </c:pt>
                <c:pt idx="71">
                  <c:v>677.76000000000022</c:v>
                </c:pt>
                <c:pt idx="72">
                  <c:v>680.90000000000032</c:v>
                </c:pt>
                <c:pt idx="73">
                  <c:v>684.00000000000023</c:v>
                </c:pt>
                <c:pt idx="74">
                  <c:v>687.06000000000017</c:v>
                </c:pt>
                <c:pt idx="75">
                  <c:v>690.08000000000027</c:v>
                </c:pt>
                <c:pt idx="76">
                  <c:v>693.06000000000017</c:v>
                </c:pt>
                <c:pt idx="77">
                  <c:v>696.00000000000023</c:v>
                </c:pt>
                <c:pt idx="78">
                  <c:v>698.90000000000032</c:v>
                </c:pt>
                <c:pt idx="79">
                  <c:v>701.76000000000022</c:v>
                </c:pt>
                <c:pt idx="80">
                  <c:v>704.58000000000027</c:v>
                </c:pt>
                <c:pt idx="81">
                  <c:v>707.36000000000024</c:v>
                </c:pt>
                <c:pt idx="82">
                  <c:v>710.10000000000025</c:v>
                </c:pt>
                <c:pt idx="83">
                  <c:v>712.80000000000018</c:v>
                </c:pt>
                <c:pt idx="84">
                  <c:v>715.46000000000026</c:v>
                </c:pt>
                <c:pt idx="85">
                  <c:v>718.08000000000027</c:v>
                </c:pt>
                <c:pt idx="86">
                  <c:v>720.66000000000031</c:v>
                </c:pt>
                <c:pt idx="87">
                  <c:v>723.20000000000027</c:v>
                </c:pt>
                <c:pt idx="88">
                  <c:v>725.70000000000027</c:v>
                </c:pt>
                <c:pt idx="89">
                  <c:v>728.16000000000031</c:v>
                </c:pt>
                <c:pt idx="90">
                  <c:v>730.58000000000027</c:v>
                </c:pt>
                <c:pt idx="91">
                  <c:v>732.96000000000026</c:v>
                </c:pt>
                <c:pt idx="92">
                  <c:v>735.30000000000018</c:v>
                </c:pt>
                <c:pt idx="93">
                  <c:v>737.60000000000025</c:v>
                </c:pt>
                <c:pt idx="94">
                  <c:v>739.86000000000024</c:v>
                </c:pt>
                <c:pt idx="95">
                  <c:v>742.08000000000027</c:v>
                </c:pt>
                <c:pt idx="96">
                  <c:v>744.26000000000022</c:v>
                </c:pt>
                <c:pt idx="97">
                  <c:v>746.40000000000032</c:v>
                </c:pt>
                <c:pt idx="98">
                  <c:v>748.50000000000023</c:v>
                </c:pt>
                <c:pt idx="99">
                  <c:v>750.56000000000017</c:v>
                </c:pt>
                <c:pt idx="100">
                  <c:v>752.58000000000027</c:v>
                </c:pt>
                <c:pt idx="101">
                  <c:v>754.56000000000017</c:v>
                </c:pt>
                <c:pt idx="102">
                  <c:v>756.50000000000023</c:v>
                </c:pt>
                <c:pt idx="103">
                  <c:v>758.4000000000002</c:v>
                </c:pt>
                <c:pt idx="104">
                  <c:v>760.26000000000022</c:v>
                </c:pt>
                <c:pt idx="105">
                  <c:v>762.08000000000027</c:v>
                </c:pt>
                <c:pt idx="106">
                  <c:v>763.86000000000024</c:v>
                </c:pt>
                <c:pt idx="107">
                  <c:v>765.60000000000025</c:v>
                </c:pt>
                <c:pt idx="108">
                  <c:v>767.30000000000018</c:v>
                </c:pt>
                <c:pt idx="109">
                  <c:v>768.96000000000026</c:v>
                </c:pt>
                <c:pt idx="110">
                  <c:v>770.58000000000027</c:v>
                </c:pt>
                <c:pt idx="111">
                  <c:v>772.16000000000031</c:v>
                </c:pt>
                <c:pt idx="112">
                  <c:v>773.70000000000027</c:v>
                </c:pt>
                <c:pt idx="113">
                  <c:v>775.20000000000027</c:v>
                </c:pt>
                <c:pt idx="114">
                  <c:v>776.6600000000002</c:v>
                </c:pt>
                <c:pt idx="115">
                  <c:v>778.08000000000027</c:v>
                </c:pt>
                <c:pt idx="116">
                  <c:v>779.46000000000026</c:v>
                </c:pt>
                <c:pt idx="117">
                  <c:v>780.80000000000018</c:v>
                </c:pt>
                <c:pt idx="118">
                  <c:v>782.10000000000025</c:v>
                </c:pt>
                <c:pt idx="119">
                  <c:v>783.36000000000024</c:v>
                </c:pt>
                <c:pt idx="120">
                  <c:v>784.58000000000027</c:v>
                </c:pt>
                <c:pt idx="121">
                  <c:v>785.76000000000022</c:v>
                </c:pt>
                <c:pt idx="122">
                  <c:v>786.90000000000032</c:v>
                </c:pt>
                <c:pt idx="123">
                  <c:v>788.00000000000023</c:v>
                </c:pt>
                <c:pt idx="124">
                  <c:v>789.06000000000017</c:v>
                </c:pt>
                <c:pt idx="125">
                  <c:v>790.08000000000027</c:v>
                </c:pt>
                <c:pt idx="126">
                  <c:v>791.06000000000017</c:v>
                </c:pt>
                <c:pt idx="127">
                  <c:v>792.00000000000023</c:v>
                </c:pt>
                <c:pt idx="128">
                  <c:v>792.9000000000002</c:v>
                </c:pt>
                <c:pt idx="129">
                  <c:v>793.76000000000022</c:v>
                </c:pt>
                <c:pt idx="130">
                  <c:v>794.58000000000027</c:v>
                </c:pt>
                <c:pt idx="131">
                  <c:v>795.36000000000024</c:v>
                </c:pt>
                <c:pt idx="132">
                  <c:v>796.10000000000025</c:v>
                </c:pt>
                <c:pt idx="133">
                  <c:v>796.80000000000018</c:v>
                </c:pt>
                <c:pt idx="134">
                  <c:v>797.46000000000026</c:v>
                </c:pt>
                <c:pt idx="135">
                  <c:v>798.08000000000027</c:v>
                </c:pt>
                <c:pt idx="136">
                  <c:v>798.66000000000031</c:v>
                </c:pt>
                <c:pt idx="137">
                  <c:v>799.20000000000027</c:v>
                </c:pt>
                <c:pt idx="138">
                  <c:v>799.70000000000027</c:v>
                </c:pt>
                <c:pt idx="139">
                  <c:v>800.1600000000002</c:v>
                </c:pt>
                <c:pt idx="140">
                  <c:v>800.58000000000027</c:v>
                </c:pt>
                <c:pt idx="141">
                  <c:v>800.96000000000026</c:v>
                </c:pt>
                <c:pt idx="142">
                  <c:v>801.3000000000003</c:v>
                </c:pt>
                <c:pt idx="143">
                  <c:v>801.60000000000025</c:v>
                </c:pt>
                <c:pt idx="144">
                  <c:v>801.86000000000024</c:v>
                </c:pt>
                <c:pt idx="145">
                  <c:v>802.08000000000027</c:v>
                </c:pt>
                <c:pt idx="146">
                  <c:v>802.26000000000022</c:v>
                </c:pt>
                <c:pt idx="147">
                  <c:v>802.40000000000032</c:v>
                </c:pt>
                <c:pt idx="148">
                  <c:v>802.50000000000023</c:v>
                </c:pt>
                <c:pt idx="149">
                  <c:v>802.56000000000017</c:v>
                </c:pt>
                <c:pt idx="150">
                  <c:v>802.58000000000027</c:v>
                </c:pt>
                <c:pt idx="151">
                  <c:v>802.56000000000029</c:v>
                </c:pt>
                <c:pt idx="152">
                  <c:v>802.50000000000023</c:v>
                </c:pt>
                <c:pt idx="153">
                  <c:v>802.4000000000002</c:v>
                </c:pt>
                <c:pt idx="154">
                  <c:v>802.26000000000022</c:v>
                </c:pt>
                <c:pt idx="155">
                  <c:v>802.08000000000027</c:v>
                </c:pt>
                <c:pt idx="156">
                  <c:v>801.86000000000024</c:v>
                </c:pt>
                <c:pt idx="157">
                  <c:v>801.60000000000025</c:v>
                </c:pt>
                <c:pt idx="158">
                  <c:v>801.30000000000018</c:v>
                </c:pt>
                <c:pt idx="159">
                  <c:v>800.96000000000026</c:v>
                </c:pt>
                <c:pt idx="160">
                  <c:v>800.58000000000027</c:v>
                </c:pt>
                <c:pt idx="161">
                  <c:v>800.1600000000002</c:v>
                </c:pt>
                <c:pt idx="162">
                  <c:v>799.70000000000027</c:v>
                </c:pt>
                <c:pt idx="163">
                  <c:v>799.20000000000027</c:v>
                </c:pt>
                <c:pt idx="164">
                  <c:v>798.66000000000031</c:v>
                </c:pt>
                <c:pt idx="165">
                  <c:v>798.08000000000027</c:v>
                </c:pt>
                <c:pt idx="166">
                  <c:v>797.46000000000015</c:v>
                </c:pt>
                <c:pt idx="167">
                  <c:v>796.8000000000003</c:v>
                </c:pt>
                <c:pt idx="168">
                  <c:v>796.10000000000025</c:v>
                </c:pt>
                <c:pt idx="169">
                  <c:v>795.36000000000035</c:v>
                </c:pt>
                <c:pt idx="170">
                  <c:v>794.58000000000027</c:v>
                </c:pt>
                <c:pt idx="171">
                  <c:v>793.76000000000022</c:v>
                </c:pt>
                <c:pt idx="172">
                  <c:v>792.90000000000032</c:v>
                </c:pt>
                <c:pt idx="173">
                  <c:v>792.00000000000023</c:v>
                </c:pt>
                <c:pt idx="174">
                  <c:v>791.06000000000029</c:v>
                </c:pt>
                <c:pt idx="175">
                  <c:v>790.08000000000027</c:v>
                </c:pt>
                <c:pt idx="176">
                  <c:v>789.06000000000017</c:v>
                </c:pt>
                <c:pt idx="177">
                  <c:v>789.06000000000017</c:v>
                </c:pt>
                <c:pt idx="178">
                  <c:v>786.9000000000002</c:v>
                </c:pt>
                <c:pt idx="179">
                  <c:v>785.76000000000033</c:v>
                </c:pt>
                <c:pt idx="180">
                  <c:v>784.58000000000027</c:v>
                </c:pt>
                <c:pt idx="181">
                  <c:v>783.36000000000013</c:v>
                </c:pt>
                <c:pt idx="182">
                  <c:v>782.10000000000025</c:v>
                </c:pt>
                <c:pt idx="183">
                  <c:v>780.80000000000018</c:v>
                </c:pt>
                <c:pt idx="184">
                  <c:v>779.46000000000026</c:v>
                </c:pt>
                <c:pt idx="185">
                  <c:v>778.08000000000027</c:v>
                </c:pt>
                <c:pt idx="186">
                  <c:v>776.6600000000002</c:v>
                </c:pt>
                <c:pt idx="187">
                  <c:v>775.20000000000027</c:v>
                </c:pt>
                <c:pt idx="188">
                  <c:v>773.70000000000016</c:v>
                </c:pt>
                <c:pt idx="189">
                  <c:v>772.16000000000031</c:v>
                </c:pt>
                <c:pt idx="190">
                  <c:v>770.58000000000027</c:v>
                </c:pt>
                <c:pt idx="191">
                  <c:v>768.96000000000015</c:v>
                </c:pt>
                <c:pt idx="192">
                  <c:v>767.3000000000003</c:v>
                </c:pt>
                <c:pt idx="193">
                  <c:v>765.60000000000025</c:v>
                </c:pt>
                <c:pt idx="194">
                  <c:v>763.86000000000035</c:v>
                </c:pt>
                <c:pt idx="195">
                  <c:v>762.08000000000027</c:v>
                </c:pt>
                <c:pt idx="196">
                  <c:v>760.2600000000001</c:v>
                </c:pt>
                <c:pt idx="197">
                  <c:v>758.40000000000032</c:v>
                </c:pt>
                <c:pt idx="198">
                  <c:v>756.50000000000023</c:v>
                </c:pt>
                <c:pt idx="199">
                  <c:v>754.56000000000029</c:v>
                </c:pt>
                <c:pt idx="200">
                  <c:v>752.5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A77C-4489-B43C-CB3AD7ADF04B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73:$GT$173</c:f>
              <c:numCache>
                <c:formatCode>General</c:formatCode>
                <c:ptCount val="201"/>
                <c:pt idx="0">
                  <c:v>352.12000000000023</c:v>
                </c:pt>
                <c:pt idx="1">
                  <c:v>358.10000000000019</c:v>
                </c:pt>
                <c:pt idx="2">
                  <c:v>364.04000000000019</c:v>
                </c:pt>
                <c:pt idx="3">
                  <c:v>369.94000000000017</c:v>
                </c:pt>
                <c:pt idx="4">
                  <c:v>375.80000000000018</c:v>
                </c:pt>
                <c:pt idx="5">
                  <c:v>381.62000000000023</c:v>
                </c:pt>
                <c:pt idx="6">
                  <c:v>387.4000000000002</c:v>
                </c:pt>
                <c:pt idx="7">
                  <c:v>393.14000000000021</c:v>
                </c:pt>
                <c:pt idx="8">
                  <c:v>398.8400000000002</c:v>
                </c:pt>
                <c:pt idx="9">
                  <c:v>404.50000000000023</c:v>
                </c:pt>
                <c:pt idx="10">
                  <c:v>410.12000000000023</c:v>
                </c:pt>
                <c:pt idx="11">
                  <c:v>415.70000000000022</c:v>
                </c:pt>
                <c:pt idx="12">
                  <c:v>421.24000000000018</c:v>
                </c:pt>
                <c:pt idx="13">
                  <c:v>426.74000000000018</c:v>
                </c:pt>
                <c:pt idx="14">
                  <c:v>432.20000000000022</c:v>
                </c:pt>
                <c:pt idx="15">
                  <c:v>437.62000000000023</c:v>
                </c:pt>
                <c:pt idx="16">
                  <c:v>443.00000000000023</c:v>
                </c:pt>
                <c:pt idx="17">
                  <c:v>448.3400000000002</c:v>
                </c:pt>
                <c:pt idx="18">
                  <c:v>453.64000000000021</c:v>
                </c:pt>
                <c:pt idx="19">
                  <c:v>458.9000000000002</c:v>
                </c:pt>
                <c:pt idx="20">
                  <c:v>464.12000000000023</c:v>
                </c:pt>
                <c:pt idx="21">
                  <c:v>469.30000000000018</c:v>
                </c:pt>
                <c:pt idx="22">
                  <c:v>474.44000000000023</c:v>
                </c:pt>
                <c:pt idx="23">
                  <c:v>479.54000000000019</c:v>
                </c:pt>
                <c:pt idx="24">
                  <c:v>484.60000000000019</c:v>
                </c:pt>
                <c:pt idx="25">
                  <c:v>489.62000000000023</c:v>
                </c:pt>
                <c:pt idx="26">
                  <c:v>494.60000000000019</c:v>
                </c:pt>
                <c:pt idx="27">
                  <c:v>499.54000000000019</c:v>
                </c:pt>
                <c:pt idx="28">
                  <c:v>504.44000000000023</c:v>
                </c:pt>
                <c:pt idx="29">
                  <c:v>509.30000000000018</c:v>
                </c:pt>
                <c:pt idx="30">
                  <c:v>514.12000000000023</c:v>
                </c:pt>
                <c:pt idx="31">
                  <c:v>518.9000000000002</c:v>
                </c:pt>
                <c:pt idx="32">
                  <c:v>523.64000000000021</c:v>
                </c:pt>
                <c:pt idx="33">
                  <c:v>528.34000000000015</c:v>
                </c:pt>
                <c:pt idx="34">
                  <c:v>533.00000000000023</c:v>
                </c:pt>
                <c:pt idx="35">
                  <c:v>537.62000000000023</c:v>
                </c:pt>
                <c:pt idx="36">
                  <c:v>542.20000000000027</c:v>
                </c:pt>
                <c:pt idx="37">
                  <c:v>546.74000000000024</c:v>
                </c:pt>
                <c:pt idx="38">
                  <c:v>551.24000000000024</c:v>
                </c:pt>
                <c:pt idx="39">
                  <c:v>555.70000000000027</c:v>
                </c:pt>
                <c:pt idx="40">
                  <c:v>560.12000000000023</c:v>
                </c:pt>
                <c:pt idx="41">
                  <c:v>564.50000000000023</c:v>
                </c:pt>
                <c:pt idx="42">
                  <c:v>568.84000000000015</c:v>
                </c:pt>
                <c:pt idx="43">
                  <c:v>573.14000000000021</c:v>
                </c:pt>
                <c:pt idx="44">
                  <c:v>577.4000000000002</c:v>
                </c:pt>
                <c:pt idx="45">
                  <c:v>581.62000000000023</c:v>
                </c:pt>
                <c:pt idx="46">
                  <c:v>585.80000000000018</c:v>
                </c:pt>
                <c:pt idx="47">
                  <c:v>589.94000000000017</c:v>
                </c:pt>
                <c:pt idx="48">
                  <c:v>594.04000000000019</c:v>
                </c:pt>
                <c:pt idx="49">
                  <c:v>598.10000000000014</c:v>
                </c:pt>
                <c:pt idx="50">
                  <c:v>602.12000000000023</c:v>
                </c:pt>
                <c:pt idx="51">
                  <c:v>606.10000000000014</c:v>
                </c:pt>
                <c:pt idx="52">
                  <c:v>610.04000000000019</c:v>
                </c:pt>
                <c:pt idx="53">
                  <c:v>613.94000000000017</c:v>
                </c:pt>
                <c:pt idx="54">
                  <c:v>617.80000000000018</c:v>
                </c:pt>
                <c:pt idx="55">
                  <c:v>621.62000000000023</c:v>
                </c:pt>
                <c:pt idx="56">
                  <c:v>625.4000000000002</c:v>
                </c:pt>
                <c:pt idx="57">
                  <c:v>629.14000000000021</c:v>
                </c:pt>
                <c:pt idx="58">
                  <c:v>632.84000000000015</c:v>
                </c:pt>
                <c:pt idx="59">
                  <c:v>636.50000000000023</c:v>
                </c:pt>
                <c:pt idx="60">
                  <c:v>640.12000000000023</c:v>
                </c:pt>
                <c:pt idx="61">
                  <c:v>643.70000000000027</c:v>
                </c:pt>
                <c:pt idx="62">
                  <c:v>647.24000000000024</c:v>
                </c:pt>
                <c:pt idx="63">
                  <c:v>650.74000000000024</c:v>
                </c:pt>
                <c:pt idx="64">
                  <c:v>654.20000000000016</c:v>
                </c:pt>
                <c:pt idx="65">
                  <c:v>657.62000000000023</c:v>
                </c:pt>
                <c:pt idx="66">
                  <c:v>657.62000000000023</c:v>
                </c:pt>
                <c:pt idx="67">
                  <c:v>664.34000000000015</c:v>
                </c:pt>
                <c:pt idx="68">
                  <c:v>667.64000000000021</c:v>
                </c:pt>
                <c:pt idx="69">
                  <c:v>670.9000000000002</c:v>
                </c:pt>
                <c:pt idx="70">
                  <c:v>674.12000000000023</c:v>
                </c:pt>
                <c:pt idx="71">
                  <c:v>677.30000000000018</c:v>
                </c:pt>
                <c:pt idx="72">
                  <c:v>680.44000000000028</c:v>
                </c:pt>
                <c:pt idx="73">
                  <c:v>683.54000000000019</c:v>
                </c:pt>
                <c:pt idx="74">
                  <c:v>686.60000000000014</c:v>
                </c:pt>
                <c:pt idx="75">
                  <c:v>689.62000000000023</c:v>
                </c:pt>
                <c:pt idx="76">
                  <c:v>692.60000000000014</c:v>
                </c:pt>
                <c:pt idx="77">
                  <c:v>695.54000000000019</c:v>
                </c:pt>
                <c:pt idx="78">
                  <c:v>698.44000000000028</c:v>
                </c:pt>
                <c:pt idx="79">
                  <c:v>701.30000000000018</c:v>
                </c:pt>
                <c:pt idx="80">
                  <c:v>704.12000000000023</c:v>
                </c:pt>
                <c:pt idx="81">
                  <c:v>706.9000000000002</c:v>
                </c:pt>
                <c:pt idx="82">
                  <c:v>709.64000000000021</c:v>
                </c:pt>
                <c:pt idx="83">
                  <c:v>712.34000000000015</c:v>
                </c:pt>
                <c:pt idx="84">
                  <c:v>715.00000000000023</c:v>
                </c:pt>
                <c:pt idx="85">
                  <c:v>717.62000000000023</c:v>
                </c:pt>
                <c:pt idx="86">
                  <c:v>720.20000000000027</c:v>
                </c:pt>
                <c:pt idx="87">
                  <c:v>722.74000000000024</c:v>
                </c:pt>
                <c:pt idx="88">
                  <c:v>725.24000000000024</c:v>
                </c:pt>
                <c:pt idx="89">
                  <c:v>727.70000000000027</c:v>
                </c:pt>
                <c:pt idx="90">
                  <c:v>730.12000000000023</c:v>
                </c:pt>
                <c:pt idx="91">
                  <c:v>732.50000000000023</c:v>
                </c:pt>
                <c:pt idx="92">
                  <c:v>734.84000000000015</c:v>
                </c:pt>
                <c:pt idx="93">
                  <c:v>737.14000000000021</c:v>
                </c:pt>
                <c:pt idx="94">
                  <c:v>739.4000000000002</c:v>
                </c:pt>
                <c:pt idx="95">
                  <c:v>741.62000000000023</c:v>
                </c:pt>
                <c:pt idx="96">
                  <c:v>743.80000000000018</c:v>
                </c:pt>
                <c:pt idx="97">
                  <c:v>745.94000000000028</c:v>
                </c:pt>
                <c:pt idx="98">
                  <c:v>748.04000000000019</c:v>
                </c:pt>
                <c:pt idx="99">
                  <c:v>750.10000000000014</c:v>
                </c:pt>
                <c:pt idx="100">
                  <c:v>752.12000000000023</c:v>
                </c:pt>
                <c:pt idx="101">
                  <c:v>754.10000000000014</c:v>
                </c:pt>
                <c:pt idx="102">
                  <c:v>756.04000000000019</c:v>
                </c:pt>
                <c:pt idx="103">
                  <c:v>757.94000000000017</c:v>
                </c:pt>
                <c:pt idx="104">
                  <c:v>759.80000000000018</c:v>
                </c:pt>
                <c:pt idx="105">
                  <c:v>761.62000000000023</c:v>
                </c:pt>
                <c:pt idx="106">
                  <c:v>763.4000000000002</c:v>
                </c:pt>
                <c:pt idx="107">
                  <c:v>765.14000000000021</c:v>
                </c:pt>
                <c:pt idx="108">
                  <c:v>766.84000000000015</c:v>
                </c:pt>
                <c:pt idx="109">
                  <c:v>768.50000000000023</c:v>
                </c:pt>
                <c:pt idx="110">
                  <c:v>770.12000000000023</c:v>
                </c:pt>
                <c:pt idx="111">
                  <c:v>771.70000000000027</c:v>
                </c:pt>
                <c:pt idx="112">
                  <c:v>773.24000000000024</c:v>
                </c:pt>
                <c:pt idx="113">
                  <c:v>774.74000000000024</c:v>
                </c:pt>
                <c:pt idx="114">
                  <c:v>776.20000000000016</c:v>
                </c:pt>
                <c:pt idx="115">
                  <c:v>777.62000000000023</c:v>
                </c:pt>
                <c:pt idx="116">
                  <c:v>779.00000000000023</c:v>
                </c:pt>
                <c:pt idx="117">
                  <c:v>780.34000000000015</c:v>
                </c:pt>
                <c:pt idx="118">
                  <c:v>781.64000000000021</c:v>
                </c:pt>
                <c:pt idx="119">
                  <c:v>782.9000000000002</c:v>
                </c:pt>
                <c:pt idx="120">
                  <c:v>784.12000000000023</c:v>
                </c:pt>
                <c:pt idx="121">
                  <c:v>785.30000000000018</c:v>
                </c:pt>
                <c:pt idx="122">
                  <c:v>786.44000000000028</c:v>
                </c:pt>
                <c:pt idx="123">
                  <c:v>787.54000000000019</c:v>
                </c:pt>
                <c:pt idx="124">
                  <c:v>788.60000000000014</c:v>
                </c:pt>
                <c:pt idx="125">
                  <c:v>789.62000000000023</c:v>
                </c:pt>
                <c:pt idx="126">
                  <c:v>790.60000000000014</c:v>
                </c:pt>
                <c:pt idx="127">
                  <c:v>791.54000000000019</c:v>
                </c:pt>
                <c:pt idx="128">
                  <c:v>792.44000000000017</c:v>
                </c:pt>
                <c:pt idx="129">
                  <c:v>793.30000000000018</c:v>
                </c:pt>
                <c:pt idx="130">
                  <c:v>794.12000000000023</c:v>
                </c:pt>
                <c:pt idx="131">
                  <c:v>794.9000000000002</c:v>
                </c:pt>
                <c:pt idx="132">
                  <c:v>795.64000000000021</c:v>
                </c:pt>
                <c:pt idx="133">
                  <c:v>796.34000000000015</c:v>
                </c:pt>
                <c:pt idx="134">
                  <c:v>797.00000000000023</c:v>
                </c:pt>
                <c:pt idx="135">
                  <c:v>797.62000000000023</c:v>
                </c:pt>
                <c:pt idx="136">
                  <c:v>798.20000000000027</c:v>
                </c:pt>
                <c:pt idx="137">
                  <c:v>798.74000000000024</c:v>
                </c:pt>
                <c:pt idx="138">
                  <c:v>799.24000000000024</c:v>
                </c:pt>
                <c:pt idx="139">
                  <c:v>799.70000000000016</c:v>
                </c:pt>
                <c:pt idx="140">
                  <c:v>800.12000000000023</c:v>
                </c:pt>
                <c:pt idx="141">
                  <c:v>800.50000000000023</c:v>
                </c:pt>
                <c:pt idx="142">
                  <c:v>800.84000000000026</c:v>
                </c:pt>
                <c:pt idx="143">
                  <c:v>801.14000000000021</c:v>
                </c:pt>
                <c:pt idx="144">
                  <c:v>801.4000000000002</c:v>
                </c:pt>
                <c:pt idx="145">
                  <c:v>801.62000000000023</c:v>
                </c:pt>
                <c:pt idx="146">
                  <c:v>801.80000000000018</c:v>
                </c:pt>
                <c:pt idx="147">
                  <c:v>801.94000000000028</c:v>
                </c:pt>
                <c:pt idx="148">
                  <c:v>802.04000000000019</c:v>
                </c:pt>
                <c:pt idx="149">
                  <c:v>802.10000000000014</c:v>
                </c:pt>
                <c:pt idx="150">
                  <c:v>802.12000000000023</c:v>
                </c:pt>
                <c:pt idx="151">
                  <c:v>802.10000000000025</c:v>
                </c:pt>
                <c:pt idx="152">
                  <c:v>802.04000000000019</c:v>
                </c:pt>
                <c:pt idx="153">
                  <c:v>801.94000000000017</c:v>
                </c:pt>
                <c:pt idx="154">
                  <c:v>801.80000000000018</c:v>
                </c:pt>
                <c:pt idx="155">
                  <c:v>801.62000000000023</c:v>
                </c:pt>
                <c:pt idx="156">
                  <c:v>801.4000000000002</c:v>
                </c:pt>
                <c:pt idx="157">
                  <c:v>801.14000000000021</c:v>
                </c:pt>
                <c:pt idx="158">
                  <c:v>800.84000000000015</c:v>
                </c:pt>
                <c:pt idx="159">
                  <c:v>800.50000000000023</c:v>
                </c:pt>
                <c:pt idx="160">
                  <c:v>800.12000000000023</c:v>
                </c:pt>
                <c:pt idx="161">
                  <c:v>799.70000000000016</c:v>
                </c:pt>
                <c:pt idx="162">
                  <c:v>799.24000000000024</c:v>
                </c:pt>
                <c:pt idx="163">
                  <c:v>798.74000000000024</c:v>
                </c:pt>
                <c:pt idx="164">
                  <c:v>798.20000000000027</c:v>
                </c:pt>
                <c:pt idx="165">
                  <c:v>797.62000000000023</c:v>
                </c:pt>
                <c:pt idx="166">
                  <c:v>797.00000000000011</c:v>
                </c:pt>
                <c:pt idx="167">
                  <c:v>796.34000000000026</c:v>
                </c:pt>
                <c:pt idx="168">
                  <c:v>795.64000000000021</c:v>
                </c:pt>
                <c:pt idx="169">
                  <c:v>794.90000000000032</c:v>
                </c:pt>
                <c:pt idx="170">
                  <c:v>794.12000000000023</c:v>
                </c:pt>
                <c:pt idx="171">
                  <c:v>793.30000000000018</c:v>
                </c:pt>
                <c:pt idx="172">
                  <c:v>792.44000000000028</c:v>
                </c:pt>
                <c:pt idx="173">
                  <c:v>791.54000000000019</c:v>
                </c:pt>
                <c:pt idx="174">
                  <c:v>790.60000000000025</c:v>
                </c:pt>
                <c:pt idx="175">
                  <c:v>789.62000000000023</c:v>
                </c:pt>
                <c:pt idx="176">
                  <c:v>788.60000000000014</c:v>
                </c:pt>
                <c:pt idx="177">
                  <c:v>788.60000000000014</c:v>
                </c:pt>
                <c:pt idx="178">
                  <c:v>786.44000000000017</c:v>
                </c:pt>
                <c:pt idx="179">
                  <c:v>785.3000000000003</c:v>
                </c:pt>
                <c:pt idx="180">
                  <c:v>784.12000000000023</c:v>
                </c:pt>
                <c:pt idx="181">
                  <c:v>782.90000000000009</c:v>
                </c:pt>
                <c:pt idx="182">
                  <c:v>781.64000000000021</c:v>
                </c:pt>
                <c:pt idx="183">
                  <c:v>780.34000000000015</c:v>
                </c:pt>
                <c:pt idx="184">
                  <c:v>779.00000000000023</c:v>
                </c:pt>
                <c:pt idx="185">
                  <c:v>777.62000000000023</c:v>
                </c:pt>
                <c:pt idx="186">
                  <c:v>776.20000000000016</c:v>
                </c:pt>
                <c:pt idx="187">
                  <c:v>774.74000000000024</c:v>
                </c:pt>
                <c:pt idx="188">
                  <c:v>773.24000000000012</c:v>
                </c:pt>
                <c:pt idx="189">
                  <c:v>771.70000000000027</c:v>
                </c:pt>
                <c:pt idx="190">
                  <c:v>770.12000000000023</c:v>
                </c:pt>
                <c:pt idx="191">
                  <c:v>768.50000000000011</c:v>
                </c:pt>
                <c:pt idx="192">
                  <c:v>766.84000000000026</c:v>
                </c:pt>
                <c:pt idx="193">
                  <c:v>765.14000000000021</c:v>
                </c:pt>
                <c:pt idx="194">
                  <c:v>763.40000000000032</c:v>
                </c:pt>
                <c:pt idx="195">
                  <c:v>761.62000000000023</c:v>
                </c:pt>
                <c:pt idx="196">
                  <c:v>759.80000000000007</c:v>
                </c:pt>
                <c:pt idx="197">
                  <c:v>757.94000000000028</c:v>
                </c:pt>
                <c:pt idx="198">
                  <c:v>756.04000000000019</c:v>
                </c:pt>
                <c:pt idx="199">
                  <c:v>754.10000000000025</c:v>
                </c:pt>
                <c:pt idx="200">
                  <c:v>752.12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A77C-4489-B43C-CB3AD7ADF04B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74:$GT$174</c:f>
              <c:numCache>
                <c:formatCode>General</c:formatCode>
                <c:ptCount val="201"/>
                <c:pt idx="0">
                  <c:v>351.62000000000012</c:v>
                </c:pt>
                <c:pt idx="1">
                  <c:v>357.60000000000014</c:v>
                </c:pt>
                <c:pt idx="2">
                  <c:v>363.54000000000013</c:v>
                </c:pt>
                <c:pt idx="3">
                  <c:v>369.44000000000017</c:v>
                </c:pt>
                <c:pt idx="4">
                  <c:v>375.30000000000018</c:v>
                </c:pt>
                <c:pt idx="5">
                  <c:v>381.12000000000012</c:v>
                </c:pt>
                <c:pt idx="6">
                  <c:v>386.90000000000015</c:v>
                </c:pt>
                <c:pt idx="7">
                  <c:v>392.64000000000016</c:v>
                </c:pt>
                <c:pt idx="8">
                  <c:v>398.34000000000015</c:v>
                </c:pt>
                <c:pt idx="9">
                  <c:v>404.00000000000017</c:v>
                </c:pt>
                <c:pt idx="10">
                  <c:v>409.62000000000012</c:v>
                </c:pt>
                <c:pt idx="11">
                  <c:v>415.20000000000016</c:v>
                </c:pt>
                <c:pt idx="12">
                  <c:v>420.74000000000012</c:v>
                </c:pt>
                <c:pt idx="13">
                  <c:v>426.24000000000012</c:v>
                </c:pt>
                <c:pt idx="14">
                  <c:v>431.70000000000016</c:v>
                </c:pt>
                <c:pt idx="15">
                  <c:v>437.12000000000012</c:v>
                </c:pt>
                <c:pt idx="16">
                  <c:v>442.50000000000017</c:v>
                </c:pt>
                <c:pt idx="17">
                  <c:v>447.84000000000015</c:v>
                </c:pt>
                <c:pt idx="18">
                  <c:v>453.14000000000016</c:v>
                </c:pt>
                <c:pt idx="19">
                  <c:v>458.40000000000015</c:v>
                </c:pt>
                <c:pt idx="20">
                  <c:v>463.62000000000012</c:v>
                </c:pt>
                <c:pt idx="21">
                  <c:v>468.80000000000013</c:v>
                </c:pt>
                <c:pt idx="22">
                  <c:v>473.94000000000017</c:v>
                </c:pt>
                <c:pt idx="23">
                  <c:v>479.04000000000013</c:v>
                </c:pt>
                <c:pt idx="24">
                  <c:v>484.10000000000014</c:v>
                </c:pt>
                <c:pt idx="25">
                  <c:v>489.12000000000012</c:v>
                </c:pt>
                <c:pt idx="26">
                  <c:v>494.10000000000014</c:v>
                </c:pt>
                <c:pt idx="27">
                  <c:v>499.04000000000013</c:v>
                </c:pt>
                <c:pt idx="28">
                  <c:v>503.94000000000017</c:v>
                </c:pt>
                <c:pt idx="29">
                  <c:v>508.80000000000013</c:v>
                </c:pt>
                <c:pt idx="30">
                  <c:v>513.62000000000012</c:v>
                </c:pt>
                <c:pt idx="31">
                  <c:v>518.40000000000009</c:v>
                </c:pt>
                <c:pt idx="32">
                  <c:v>523.1400000000001</c:v>
                </c:pt>
                <c:pt idx="33">
                  <c:v>527.84000000000015</c:v>
                </c:pt>
                <c:pt idx="34">
                  <c:v>532.50000000000023</c:v>
                </c:pt>
                <c:pt idx="35">
                  <c:v>537.12000000000012</c:v>
                </c:pt>
                <c:pt idx="36">
                  <c:v>541.70000000000016</c:v>
                </c:pt>
                <c:pt idx="37">
                  <c:v>546.24000000000012</c:v>
                </c:pt>
                <c:pt idx="38">
                  <c:v>550.74000000000012</c:v>
                </c:pt>
                <c:pt idx="39">
                  <c:v>555.20000000000016</c:v>
                </c:pt>
                <c:pt idx="40">
                  <c:v>559.62000000000012</c:v>
                </c:pt>
                <c:pt idx="41">
                  <c:v>564.00000000000023</c:v>
                </c:pt>
                <c:pt idx="42">
                  <c:v>568.34000000000015</c:v>
                </c:pt>
                <c:pt idx="43">
                  <c:v>572.6400000000001</c:v>
                </c:pt>
                <c:pt idx="44">
                  <c:v>576.90000000000009</c:v>
                </c:pt>
                <c:pt idx="45">
                  <c:v>581.12000000000012</c:v>
                </c:pt>
                <c:pt idx="46">
                  <c:v>585.30000000000018</c:v>
                </c:pt>
                <c:pt idx="47">
                  <c:v>589.44000000000017</c:v>
                </c:pt>
                <c:pt idx="48">
                  <c:v>593.54000000000019</c:v>
                </c:pt>
                <c:pt idx="49">
                  <c:v>597.60000000000014</c:v>
                </c:pt>
                <c:pt idx="50">
                  <c:v>601.62000000000012</c:v>
                </c:pt>
                <c:pt idx="51">
                  <c:v>605.60000000000014</c:v>
                </c:pt>
                <c:pt idx="52">
                  <c:v>609.54000000000019</c:v>
                </c:pt>
                <c:pt idx="53">
                  <c:v>613.44000000000017</c:v>
                </c:pt>
                <c:pt idx="54">
                  <c:v>617.30000000000018</c:v>
                </c:pt>
                <c:pt idx="55">
                  <c:v>621.12000000000012</c:v>
                </c:pt>
                <c:pt idx="56">
                  <c:v>624.90000000000009</c:v>
                </c:pt>
                <c:pt idx="57">
                  <c:v>628.6400000000001</c:v>
                </c:pt>
                <c:pt idx="58">
                  <c:v>632.34000000000015</c:v>
                </c:pt>
                <c:pt idx="59">
                  <c:v>636.00000000000023</c:v>
                </c:pt>
                <c:pt idx="60">
                  <c:v>639.62000000000012</c:v>
                </c:pt>
                <c:pt idx="61">
                  <c:v>643.20000000000016</c:v>
                </c:pt>
                <c:pt idx="62">
                  <c:v>646.74000000000012</c:v>
                </c:pt>
                <c:pt idx="63">
                  <c:v>650.24000000000012</c:v>
                </c:pt>
                <c:pt idx="64">
                  <c:v>653.70000000000016</c:v>
                </c:pt>
                <c:pt idx="65">
                  <c:v>657.12000000000012</c:v>
                </c:pt>
                <c:pt idx="66">
                  <c:v>657.12000000000012</c:v>
                </c:pt>
                <c:pt idx="67">
                  <c:v>663.84000000000015</c:v>
                </c:pt>
                <c:pt idx="68">
                  <c:v>667.1400000000001</c:v>
                </c:pt>
                <c:pt idx="69">
                  <c:v>670.40000000000009</c:v>
                </c:pt>
                <c:pt idx="70">
                  <c:v>673.62000000000012</c:v>
                </c:pt>
                <c:pt idx="71">
                  <c:v>676.80000000000018</c:v>
                </c:pt>
                <c:pt idx="72">
                  <c:v>679.94000000000017</c:v>
                </c:pt>
                <c:pt idx="73">
                  <c:v>683.04000000000019</c:v>
                </c:pt>
                <c:pt idx="74">
                  <c:v>686.10000000000014</c:v>
                </c:pt>
                <c:pt idx="75">
                  <c:v>689.12000000000012</c:v>
                </c:pt>
                <c:pt idx="76">
                  <c:v>692.10000000000014</c:v>
                </c:pt>
                <c:pt idx="77">
                  <c:v>695.04000000000019</c:v>
                </c:pt>
                <c:pt idx="78">
                  <c:v>697.94000000000017</c:v>
                </c:pt>
                <c:pt idx="79">
                  <c:v>700.80000000000018</c:v>
                </c:pt>
                <c:pt idx="80">
                  <c:v>703.62000000000012</c:v>
                </c:pt>
                <c:pt idx="81">
                  <c:v>706.40000000000009</c:v>
                </c:pt>
                <c:pt idx="82">
                  <c:v>709.1400000000001</c:v>
                </c:pt>
                <c:pt idx="83">
                  <c:v>711.84000000000015</c:v>
                </c:pt>
                <c:pt idx="84">
                  <c:v>714.50000000000011</c:v>
                </c:pt>
                <c:pt idx="85">
                  <c:v>717.12000000000012</c:v>
                </c:pt>
                <c:pt idx="86">
                  <c:v>719.70000000000016</c:v>
                </c:pt>
                <c:pt idx="87">
                  <c:v>722.24000000000024</c:v>
                </c:pt>
                <c:pt idx="88">
                  <c:v>724.74000000000012</c:v>
                </c:pt>
                <c:pt idx="89">
                  <c:v>727.20000000000016</c:v>
                </c:pt>
                <c:pt idx="90">
                  <c:v>729.62000000000012</c:v>
                </c:pt>
                <c:pt idx="91">
                  <c:v>732.00000000000023</c:v>
                </c:pt>
                <c:pt idx="92">
                  <c:v>734.34000000000015</c:v>
                </c:pt>
                <c:pt idx="93">
                  <c:v>736.6400000000001</c:v>
                </c:pt>
                <c:pt idx="94">
                  <c:v>738.90000000000009</c:v>
                </c:pt>
                <c:pt idx="95">
                  <c:v>741.12000000000012</c:v>
                </c:pt>
                <c:pt idx="96">
                  <c:v>743.30000000000018</c:v>
                </c:pt>
                <c:pt idx="97">
                  <c:v>745.44000000000017</c:v>
                </c:pt>
                <c:pt idx="98">
                  <c:v>747.54000000000019</c:v>
                </c:pt>
                <c:pt idx="99">
                  <c:v>749.60000000000014</c:v>
                </c:pt>
                <c:pt idx="100">
                  <c:v>751.62000000000012</c:v>
                </c:pt>
                <c:pt idx="101">
                  <c:v>753.60000000000014</c:v>
                </c:pt>
                <c:pt idx="102">
                  <c:v>755.54000000000019</c:v>
                </c:pt>
                <c:pt idx="103">
                  <c:v>757.44</c:v>
                </c:pt>
                <c:pt idx="104">
                  <c:v>759.30000000000018</c:v>
                </c:pt>
                <c:pt idx="105">
                  <c:v>761.12000000000012</c:v>
                </c:pt>
                <c:pt idx="106">
                  <c:v>762.90000000000009</c:v>
                </c:pt>
                <c:pt idx="107">
                  <c:v>764.6400000000001</c:v>
                </c:pt>
                <c:pt idx="108">
                  <c:v>766.34000000000015</c:v>
                </c:pt>
                <c:pt idx="109">
                  <c:v>768.00000000000011</c:v>
                </c:pt>
                <c:pt idx="110">
                  <c:v>769.62000000000012</c:v>
                </c:pt>
                <c:pt idx="111">
                  <c:v>771.20000000000016</c:v>
                </c:pt>
                <c:pt idx="112">
                  <c:v>772.74000000000024</c:v>
                </c:pt>
                <c:pt idx="113">
                  <c:v>774.24000000000012</c:v>
                </c:pt>
                <c:pt idx="114">
                  <c:v>775.70000000000016</c:v>
                </c:pt>
                <c:pt idx="115">
                  <c:v>777.12000000000012</c:v>
                </c:pt>
                <c:pt idx="116">
                  <c:v>778.50000000000023</c:v>
                </c:pt>
                <c:pt idx="117">
                  <c:v>779.84000000000015</c:v>
                </c:pt>
                <c:pt idx="118">
                  <c:v>781.1400000000001</c:v>
                </c:pt>
                <c:pt idx="119">
                  <c:v>782.40000000000009</c:v>
                </c:pt>
                <c:pt idx="120">
                  <c:v>783.62000000000012</c:v>
                </c:pt>
                <c:pt idx="121">
                  <c:v>784.80000000000018</c:v>
                </c:pt>
                <c:pt idx="122">
                  <c:v>785.94000000000017</c:v>
                </c:pt>
                <c:pt idx="123">
                  <c:v>787.04000000000019</c:v>
                </c:pt>
                <c:pt idx="124">
                  <c:v>788.10000000000014</c:v>
                </c:pt>
                <c:pt idx="125">
                  <c:v>789.12000000000012</c:v>
                </c:pt>
                <c:pt idx="126">
                  <c:v>790.10000000000014</c:v>
                </c:pt>
                <c:pt idx="127">
                  <c:v>791.04000000000019</c:v>
                </c:pt>
                <c:pt idx="128">
                  <c:v>791.94</c:v>
                </c:pt>
                <c:pt idx="129">
                  <c:v>792.80000000000018</c:v>
                </c:pt>
                <c:pt idx="130">
                  <c:v>793.62000000000012</c:v>
                </c:pt>
                <c:pt idx="131">
                  <c:v>794.40000000000009</c:v>
                </c:pt>
                <c:pt idx="132">
                  <c:v>795.1400000000001</c:v>
                </c:pt>
                <c:pt idx="133">
                  <c:v>795.84000000000015</c:v>
                </c:pt>
                <c:pt idx="134">
                  <c:v>796.50000000000011</c:v>
                </c:pt>
                <c:pt idx="135">
                  <c:v>797.12000000000012</c:v>
                </c:pt>
                <c:pt idx="136">
                  <c:v>797.70000000000016</c:v>
                </c:pt>
                <c:pt idx="137">
                  <c:v>798.24000000000024</c:v>
                </c:pt>
                <c:pt idx="138">
                  <c:v>798.74000000000012</c:v>
                </c:pt>
                <c:pt idx="139">
                  <c:v>799.20000000000016</c:v>
                </c:pt>
                <c:pt idx="140">
                  <c:v>799.62000000000012</c:v>
                </c:pt>
                <c:pt idx="141">
                  <c:v>800.00000000000023</c:v>
                </c:pt>
                <c:pt idx="142">
                  <c:v>800.34000000000015</c:v>
                </c:pt>
                <c:pt idx="143">
                  <c:v>800.6400000000001</c:v>
                </c:pt>
                <c:pt idx="144">
                  <c:v>800.90000000000009</c:v>
                </c:pt>
                <c:pt idx="145">
                  <c:v>801.12000000000012</c:v>
                </c:pt>
                <c:pt idx="146">
                  <c:v>801.30000000000018</c:v>
                </c:pt>
                <c:pt idx="147">
                  <c:v>801.44000000000017</c:v>
                </c:pt>
                <c:pt idx="148">
                  <c:v>801.54000000000008</c:v>
                </c:pt>
                <c:pt idx="149">
                  <c:v>801.60000000000014</c:v>
                </c:pt>
                <c:pt idx="150">
                  <c:v>801.62000000000012</c:v>
                </c:pt>
                <c:pt idx="151">
                  <c:v>801.60000000000014</c:v>
                </c:pt>
                <c:pt idx="152">
                  <c:v>801.54000000000019</c:v>
                </c:pt>
                <c:pt idx="153">
                  <c:v>801.44</c:v>
                </c:pt>
                <c:pt idx="154">
                  <c:v>801.30000000000018</c:v>
                </c:pt>
                <c:pt idx="155">
                  <c:v>801.12000000000012</c:v>
                </c:pt>
                <c:pt idx="156">
                  <c:v>800.90000000000009</c:v>
                </c:pt>
                <c:pt idx="157">
                  <c:v>800.64000000000021</c:v>
                </c:pt>
                <c:pt idx="158">
                  <c:v>800.34000000000015</c:v>
                </c:pt>
                <c:pt idx="159">
                  <c:v>800.00000000000011</c:v>
                </c:pt>
                <c:pt idx="160">
                  <c:v>799.62000000000012</c:v>
                </c:pt>
                <c:pt idx="161">
                  <c:v>799.2</c:v>
                </c:pt>
                <c:pt idx="162">
                  <c:v>798.74000000000024</c:v>
                </c:pt>
                <c:pt idx="163">
                  <c:v>798.24000000000012</c:v>
                </c:pt>
                <c:pt idx="164">
                  <c:v>797.70000000000016</c:v>
                </c:pt>
                <c:pt idx="165">
                  <c:v>797.12000000000012</c:v>
                </c:pt>
                <c:pt idx="166">
                  <c:v>796.50000000000011</c:v>
                </c:pt>
                <c:pt idx="167">
                  <c:v>795.84000000000015</c:v>
                </c:pt>
                <c:pt idx="168">
                  <c:v>795.1400000000001</c:v>
                </c:pt>
                <c:pt idx="169">
                  <c:v>794.4000000000002</c:v>
                </c:pt>
                <c:pt idx="170">
                  <c:v>793.62000000000012</c:v>
                </c:pt>
                <c:pt idx="171">
                  <c:v>792.80000000000007</c:v>
                </c:pt>
                <c:pt idx="172">
                  <c:v>791.94000000000017</c:v>
                </c:pt>
                <c:pt idx="173">
                  <c:v>791.04000000000008</c:v>
                </c:pt>
                <c:pt idx="174">
                  <c:v>790.10000000000025</c:v>
                </c:pt>
                <c:pt idx="175">
                  <c:v>789.12000000000012</c:v>
                </c:pt>
                <c:pt idx="176">
                  <c:v>788.1</c:v>
                </c:pt>
                <c:pt idx="177">
                  <c:v>788.1</c:v>
                </c:pt>
                <c:pt idx="178">
                  <c:v>785.94</c:v>
                </c:pt>
                <c:pt idx="179">
                  <c:v>784.80000000000018</c:v>
                </c:pt>
                <c:pt idx="180">
                  <c:v>783.62000000000012</c:v>
                </c:pt>
                <c:pt idx="181">
                  <c:v>782.40000000000009</c:v>
                </c:pt>
                <c:pt idx="182">
                  <c:v>781.14000000000021</c:v>
                </c:pt>
                <c:pt idx="183">
                  <c:v>779.84000000000015</c:v>
                </c:pt>
                <c:pt idx="184">
                  <c:v>778.50000000000023</c:v>
                </c:pt>
                <c:pt idx="185">
                  <c:v>777.12000000000012</c:v>
                </c:pt>
                <c:pt idx="186">
                  <c:v>775.7</c:v>
                </c:pt>
                <c:pt idx="187">
                  <c:v>774.24000000000024</c:v>
                </c:pt>
                <c:pt idx="188">
                  <c:v>772.74000000000012</c:v>
                </c:pt>
                <c:pt idx="189">
                  <c:v>771.20000000000027</c:v>
                </c:pt>
                <c:pt idx="190">
                  <c:v>769.62000000000012</c:v>
                </c:pt>
                <c:pt idx="191">
                  <c:v>768.00000000000011</c:v>
                </c:pt>
                <c:pt idx="192">
                  <c:v>766.34000000000015</c:v>
                </c:pt>
                <c:pt idx="193">
                  <c:v>764.6400000000001</c:v>
                </c:pt>
                <c:pt idx="194">
                  <c:v>762.9000000000002</c:v>
                </c:pt>
                <c:pt idx="195">
                  <c:v>761.12000000000012</c:v>
                </c:pt>
                <c:pt idx="196">
                  <c:v>759.30000000000007</c:v>
                </c:pt>
                <c:pt idx="197">
                  <c:v>757.44000000000017</c:v>
                </c:pt>
                <c:pt idx="198">
                  <c:v>755.54000000000008</c:v>
                </c:pt>
                <c:pt idx="199">
                  <c:v>753.60000000000025</c:v>
                </c:pt>
                <c:pt idx="200">
                  <c:v>751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A77C-4489-B43C-CB3AD7ADF04B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75:$GT$175</c:f>
              <c:numCache>
                <c:formatCode>General</c:formatCode>
                <c:ptCount val="201"/>
                <c:pt idx="0">
                  <c:v>351.08000000000021</c:v>
                </c:pt>
                <c:pt idx="1">
                  <c:v>357.06000000000017</c:v>
                </c:pt>
                <c:pt idx="2">
                  <c:v>363.00000000000023</c:v>
                </c:pt>
                <c:pt idx="3">
                  <c:v>368.9000000000002</c:v>
                </c:pt>
                <c:pt idx="4">
                  <c:v>374.76000000000022</c:v>
                </c:pt>
                <c:pt idx="5">
                  <c:v>380.58000000000021</c:v>
                </c:pt>
                <c:pt idx="6">
                  <c:v>386.36000000000018</c:v>
                </c:pt>
                <c:pt idx="7">
                  <c:v>392.10000000000019</c:v>
                </c:pt>
                <c:pt idx="8">
                  <c:v>397.80000000000018</c:v>
                </c:pt>
                <c:pt idx="9">
                  <c:v>403.46000000000021</c:v>
                </c:pt>
                <c:pt idx="10">
                  <c:v>409.08000000000021</c:v>
                </c:pt>
                <c:pt idx="11">
                  <c:v>414.6600000000002</c:v>
                </c:pt>
                <c:pt idx="12">
                  <c:v>420.20000000000022</c:v>
                </c:pt>
                <c:pt idx="13">
                  <c:v>425.70000000000022</c:v>
                </c:pt>
                <c:pt idx="14">
                  <c:v>431.1600000000002</c:v>
                </c:pt>
                <c:pt idx="15">
                  <c:v>436.58000000000021</c:v>
                </c:pt>
                <c:pt idx="16">
                  <c:v>441.96000000000021</c:v>
                </c:pt>
                <c:pt idx="17">
                  <c:v>447.30000000000024</c:v>
                </c:pt>
                <c:pt idx="18">
                  <c:v>452.60000000000019</c:v>
                </c:pt>
                <c:pt idx="19">
                  <c:v>457.86000000000018</c:v>
                </c:pt>
                <c:pt idx="20">
                  <c:v>463.08000000000021</c:v>
                </c:pt>
                <c:pt idx="21">
                  <c:v>468.26000000000022</c:v>
                </c:pt>
                <c:pt idx="22">
                  <c:v>473.4000000000002</c:v>
                </c:pt>
                <c:pt idx="23">
                  <c:v>478.50000000000023</c:v>
                </c:pt>
                <c:pt idx="24">
                  <c:v>483.56000000000023</c:v>
                </c:pt>
                <c:pt idx="25">
                  <c:v>488.58000000000021</c:v>
                </c:pt>
                <c:pt idx="26">
                  <c:v>493.56000000000023</c:v>
                </c:pt>
                <c:pt idx="27">
                  <c:v>498.50000000000023</c:v>
                </c:pt>
                <c:pt idx="28">
                  <c:v>503.4000000000002</c:v>
                </c:pt>
                <c:pt idx="29">
                  <c:v>508.26000000000022</c:v>
                </c:pt>
                <c:pt idx="30">
                  <c:v>513.08000000000015</c:v>
                </c:pt>
                <c:pt idx="31">
                  <c:v>517.86000000000013</c:v>
                </c:pt>
                <c:pt idx="32">
                  <c:v>522.60000000000014</c:v>
                </c:pt>
                <c:pt idx="33">
                  <c:v>527.30000000000018</c:v>
                </c:pt>
                <c:pt idx="34">
                  <c:v>531.96000000000026</c:v>
                </c:pt>
                <c:pt idx="35">
                  <c:v>536.58000000000015</c:v>
                </c:pt>
                <c:pt idx="36">
                  <c:v>541.1600000000002</c:v>
                </c:pt>
                <c:pt idx="37">
                  <c:v>545.70000000000027</c:v>
                </c:pt>
                <c:pt idx="38">
                  <c:v>550.20000000000027</c:v>
                </c:pt>
                <c:pt idx="39">
                  <c:v>554.6600000000002</c:v>
                </c:pt>
                <c:pt idx="40">
                  <c:v>559.08000000000015</c:v>
                </c:pt>
                <c:pt idx="41">
                  <c:v>563.46000000000026</c:v>
                </c:pt>
                <c:pt idx="42">
                  <c:v>567.80000000000018</c:v>
                </c:pt>
                <c:pt idx="43">
                  <c:v>572.10000000000014</c:v>
                </c:pt>
                <c:pt idx="44">
                  <c:v>576.36000000000013</c:v>
                </c:pt>
                <c:pt idx="45">
                  <c:v>580.58000000000015</c:v>
                </c:pt>
                <c:pt idx="46">
                  <c:v>584.76000000000022</c:v>
                </c:pt>
                <c:pt idx="47">
                  <c:v>588.9000000000002</c:v>
                </c:pt>
                <c:pt idx="48">
                  <c:v>593.00000000000023</c:v>
                </c:pt>
                <c:pt idx="49">
                  <c:v>597.06000000000017</c:v>
                </c:pt>
                <c:pt idx="50">
                  <c:v>601.08000000000015</c:v>
                </c:pt>
                <c:pt idx="51">
                  <c:v>605.06000000000017</c:v>
                </c:pt>
                <c:pt idx="52">
                  <c:v>609.00000000000023</c:v>
                </c:pt>
                <c:pt idx="53">
                  <c:v>612.9000000000002</c:v>
                </c:pt>
                <c:pt idx="54">
                  <c:v>616.76000000000022</c:v>
                </c:pt>
                <c:pt idx="55">
                  <c:v>620.58000000000015</c:v>
                </c:pt>
                <c:pt idx="56">
                  <c:v>624.36000000000013</c:v>
                </c:pt>
                <c:pt idx="57">
                  <c:v>628.10000000000014</c:v>
                </c:pt>
                <c:pt idx="58">
                  <c:v>631.80000000000018</c:v>
                </c:pt>
                <c:pt idx="59">
                  <c:v>635.46000000000026</c:v>
                </c:pt>
                <c:pt idx="60">
                  <c:v>639.08000000000015</c:v>
                </c:pt>
                <c:pt idx="61">
                  <c:v>642.6600000000002</c:v>
                </c:pt>
                <c:pt idx="62">
                  <c:v>646.20000000000027</c:v>
                </c:pt>
                <c:pt idx="63">
                  <c:v>649.70000000000027</c:v>
                </c:pt>
                <c:pt idx="64">
                  <c:v>653.1600000000002</c:v>
                </c:pt>
                <c:pt idx="65">
                  <c:v>656.58000000000015</c:v>
                </c:pt>
                <c:pt idx="66">
                  <c:v>656.58000000000015</c:v>
                </c:pt>
                <c:pt idx="67">
                  <c:v>663.30000000000018</c:v>
                </c:pt>
                <c:pt idx="68">
                  <c:v>666.60000000000014</c:v>
                </c:pt>
                <c:pt idx="69">
                  <c:v>669.86000000000013</c:v>
                </c:pt>
                <c:pt idx="70">
                  <c:v>673.08000000000015</c:v>
                </c:pt>
                <c:pt idx="71">
                  <c:v>676.26000000000022</c:v>
                </c:pt>
                <c:pt idx="72">
                  <c:v>679.4000000000002</c:v>
                </c:pt>
                <c:pt idx="73">
                  <c:v>682.50000000000023</c:v>
                </c:pt>
                <c:pt idx="74">
                  <c:v>685.56000000000017</c:v>
                </c:pt>
                <c:pt idx="75">
                  <c:v>688.58000000000015</c:v>
                </c:pt>
                <c:pt idx="76">
                  <c:v>691.56000000000017</c:v>
                </c:pt>
                <c:pt idx="77">
                  <c:v>694.50000000000023</c:v>
                </c:pt>
                <c:pt idx="78">
                  <c:v>697.4000000000002</c:v>
                </c:pt>
                <c:pt idx="79">
                  <c:v>700.26000000000022</c:v>
                </c:pt>
                <c:pt idx="80">
                  <c:v>703.08000000000015</c:v>
                </c:pt>
                <c:pt idx="81">
                  <c:v>705.86000000000024</c:v>
                </c:pt>
                <c:pt idx="82">
                  <c:v>708.60000000000025</c:v>
                </c:pt>
                <c:pt idx="83">
                  <c:v>711.30000000000018</c:v>
                </c:pt>
                <c:pt idx="84">
                  <c:v>713.96000000000026</c:v>
                </c:pt>
                <c:pt idx="85">
                  <c:v>716.58000000000015</c:v>
                </c:pt>
                <c:pt idx="86">
                  <c:v>719.1600000000002</c:v>
                </c:pt>
                <c:pt idx="87">
                  <c:v>721.70000000000027</c:v>
                </c:pt>
                <c:pt idx="88">
                  <c:v>724.20000000000027</c:v>
                </c:pt>
                <c:pt idx="89">
                  <c:v>726.6600000000002</c:v>
                </c:pt>
                <c:pt idx="90">
                  <c:v>729.08000000000015</c:v>
                </c:pt>
                <c:pt idx="91">
                  <c:v>731.46000000000026</c:v>
                </c:pt>
                <c:pt idx="92">
                  <c:v>733.80000000000018</c:v>
                </c:pt>
                <c:pt idx="93">
                  <c:v>736.10000000000014</c:v>
                </c:pt>
                <c:pt idx="94">
                  <c:v>738.36000000000013</c:v>
                </c:pt>
                <c:pt idx="95">
                  <c:v>740.58000000000015</c:v>
                </c:pt>
                <c:pt idx="96">
                  <c:v>742.76000000000022</c:v>
                </c:pt>
                <c:pt idx="97">
                  <c:v>744.9000000000002</c:v>
                </c:pt>
                <c:pt idx="98">
                  <c:v>747.00000000000023</c:v>
                </c:pt>
                <c:pt idx="99">
                  <c:v>749.06000000000017</c:v>
                </c:pt>
                <c:pt idx="100">
                  <c:v>751.08000000000015</c:v>
                </c:pt>
                <c:pt idx="101">
                  <c:v>753.06000000000017</c:v>
                </c:pt>
                <c:pt idx="102">
                  <c:v>755.00000000000023</c:v>
                </c:pt>
                <c:pt idx="103">
                  <c:v>756.9000000000002</c:v>
                </c:pt>
                <c:pt idx="104">
                  <c:v>758.76000000000022</c:v>
                </c:pt>
                <c:pt idx="105">
                  <c:v>760.58000000000015</c:v>
                </c:pt>
                <c:pt idx="106">
                  <c:v>762.36000000000024</c:v>
                </c:pt>
                <c:pt idx="107">
                  <c:v>764.10000000000025</c:v>
                </c:pt>
                <c:pt idx="108">
                  <c:v>765.80000000000018</c:v>
                </c:pt>
                <c:pt idx="109">
                  <c:v>767.46000000000026</c:v>
                </c:pt>
                <c:pt idx="110">
                  <c:v>769.08000000000015</c:v>
                </c:pt>
                <c:pt idx="111">
                  <c:v>770.6600000000002</c:v>
                </c:pt>
                <c:pt idx="112">
                  <c:v>772.20000000000027</c:v>
                </c:pt>
                <c:pt idx="113">
                  <c:v>773.70000000000016</c:v>
                </c:pt>
                <c:pt idx="114">
                  <c:v>775.1600000000002</c:v>
                </c:pt>
                <c:pt idx="115">
                  <c:v>776.58000000000015</c:v>
                </c:pt>
                <c:pt idx="116">
                  <c:v>777.96000000000026</c:v>
                </c:pt>
                <c:pt idx="117">
                  <c:v>779.30000000000018</c:v>
                </c:pt>
                <c:pt idx="118">
                  <c:v>780.60000000000014</c:v>
                </c:pt>
                <c:pt idx="119">
                  <c:v>781.86000000000013</c:v>
                </c:pt>
                <c:pt idx="120">
                  <c:v>783.08000000000015</c:v>
                </c:pt>
                <c:pt idx="121">
                  <c:v>784.26000000000022</c:v>
                </c:pt>
                <c:pt idx="122">
                  <c:v>785.4000000000002</c:v>
                </c:pt>
                <c:pt idx="123">
                  <c:v>786.50000000000023</c:v>
                </c:pt>
                <c:pt idx="124">
                  <c:v>787.56000000000017</c:v>
                </c:pt>
                <c:pt idx="125">
                  <c:v>788.58000000000015</c:v>
                </c:pt>
                <c:pt idx="126">
                  <c:v>789.56000000000017</c:v>
                </c:pt>
                <c:pt idx="127">
                  <c:v>790.50000000000023</c:v>
                </c:pt>
                <c:pt idx="128">
                  <c:v>791.4000000000002</c:v>
                </c:pt>
                <c:pt idx="129">
                  <c:v>792.26000000000022</c:v>
                </c:pt>
                <c:pt idx="130">
                  <c:v>793.08000000000015</c:v>
                </c:pt>
                <c:pt idx="131">
                  <c:v>793.86000000000024</c:v>
                </c:pt>
                <c:pt idx="132">
                  <c:v>794.60000000000025</c:v>
                </c:pt>
                <c:pt idx="133">
                  <c:v>795.30000000000018</c:v>
                </c:pt>
                <c:pt idx="134">
                  <c:v>795.96000000000026</c:v>
                </c:pt>
                <c:pt idx="135">
                  <c:v>796.58000000000015</c:v>
                </c:pt>
                <c:pt idx="136">
                  <c:v>797.1600000000002</c:v>
                </c:pt>
                <c:pt idx="137">
                  <c:v>797.70000000000027</c:v>
                </c:pt>
                <c:pt idx="138">
                  <c:v>798.20000000000016</c:v>
                </c:pt>
                <c:pt idx="139">
                  <c:v>798.6600000000002</c:v>
                </c:pt>
                <c:pt idx="140">
                  <c:v>799.08000000000015</c:v>
                </c:pt>
                <c:pt idx="141">
                  <c:v>799.46000000000026</c:v>
                </c:pt>
                <c:pt idx="142">
                  <c:v>799.80000000000018</c:v>
                </c:pt>
                <c:pt idx="143">
                  <c:v>800.10000000000014</c:v>
                </c:pt>
                <c:pt idx="144">
                  <c:v>800.36000000000013</c:v>
                </c:pt>
                <c:pt idx="145">
                  <c:v>800.58000000000015</c:v>
                </c:pt>
                <c:pt idx="146">
                  <c:v>800.76000000000022</c:v>
                </c:pt>
                <c:pt idx="147">
                  <c:v>800.9000000000002</c:v>
                </c:pt>
                <c:pt idx="148">
                  <c:v>801.00000000000023</c:v>
                </c:pt>
                <c:pt idx="149">
                  <c:v>801.06000000000017</c:v>
                </c:pt>
                <c:pt idx="150">
                  <c:v>801.08000000000015</c:v>
                </c:pt>
                <c:pt idx="151">
                  <c:v>801.06000000000017</c:v>
                </c:pt>
                <c:pt idx="152">
                  <c:v>801.00000000000023</c:v>
                </c:pt>
                <c:pt idx="153">
                  <c:v>800.9000000000002</c:v>
                </c:pt>
                <c:pt idx="154">
                  <c:v>800.76000000000022</c:v>
                </c:pt>
                <c:pt idx="155">
                  <c:v>800.58000000000015</c:v>
                </c:pt>
                <c:pt idx="156">
                  <c:v>800.36000000000024</c:v>
                </c:pt>
                <c:pt idx="157">
                  <c:v>800.10000000000025</c:v>
                </c:pt>
                <c:pt idx="158">
                  <c:v>799.80000000000018</c:v>
                </c:pt>
                <c:pt idx="159">
                  <c:v>799.46000000000026</c:v>
                </c:pt>
                <c:pt idx="160">
                  <c:v>799.08000000000015</c:v>
                </c:pt>
                <c:pt idx="161">
                  <c:v>798.66000000000008</c:v>
                </c:pt>
                <c:pt idx="162">
                  <c:v>798.20000000000027</c:v>
                </c:pt>
                <c:pt idx="163">
                  <c:v>797.70000000000016</c:v>
                </c:pt>
                <c:pt idx="164">
                  <c:v>797.1600000000002</c:v>
                </c:pt>
                <c:pt idx="165">
                  <c:v>796.58000000000027</c:v>
                </c:pt>
                <c:pt idx="166">
                  <c:v>795.96000000000015</c:v>
                </c:pt>
                <c:pt idx="167">
                  <c:v>795.3000000000003</c:v>
                </c:pt>
                <c:pt idx="168">
                  <c:v>794.60000000000025</c:v>
                </c:pt>
                <c:pt idx="169">
                  <c:v>793.86000000000024</c:v>
                </c:pt>
                <c:pt idx="170">
                  <c:v>793.08000000000027</c:v>
                </c:pt>
                <c:pt idx="171">
                  <c:v>792.2600000000001</c:v>
                </c:pt>
                <c:pt idx="172">
                  <c:v>791.4000000000002</c:v>
                </c:pt>
                <c:pt idx="173">
                  <c:v>790.50000000000011</c:v>
                </c:pt>
                <c:pt idx="174">
                  <c:v>789.56000000000029</c:v>
                </c:pt>
                <c:pt idx="175">
                  <c:v>788.58000000000027</c:v>
                </c:pt>
                <c:pt idx="176">
                  <c:v>787.56000000000006</c:v>
                </c:pt>
                <c:pt idx="177">
                  <c:v>787.56000000000006</c:v>
                </c:pt>
                <c:pt idx="178">
                  <c:v>785.4000000000002</c:v>
                </c:pt>
                <c:pt idx="179">
                  <c:v>784.26000000000033</c:v>
                </c:pt>
                <c:pt idx="180">
                  <c:v>783.08000000000027</c:v>
                </c:pt>
                <c:pt idx="181">
                  <c:v>781.86000000000013</c:v>
                </c:pt>
                <c:pt idx="182">
                  <c:v>780.60000000000025</c:v>
                </c:pt>
                <c:pt idx="183">
                  <c:v>779.30000000000018</c:v>
                </c:pt>
                <c:pt idx="184">
                  <c:v>777.96000000000026</c:v>
                </c:pt>
                <c:pt idx="185">
                  <c:v>776.58000000000027</c:v>
                </c:pt>
                <c:pt idx="186">
                  <c:v>775.1600000000002</c:v>
                </c:pt>
                <c:pt idx="187">
                  <c:v>773.70000000000027</c:v>
                </c:pt>
                <c:pt idx="188">
                  <c:v>772.20000000000016</c:v>
                </c:pt>
                <c:pt idx="189">
                  <c:v>770.66000000000031</c:v>
                </c:pt>
                <c:pt idx="190">
                  <c:v>769.08000000000027</c:v>
                </c:pt>
                <c:pt idx="191">
                  <c:v>767.46000000000015</c:v>
                </c:pt>
                <c:pt idx="192">
                  <c:v>765.8000000000003</c:v>
                </c:pt>
                <c:pt idx="193">
                  <c:v>764.10000000000025</c:v>
                </c:pt>
                <c:pt idx="194">
                  <c:v>762.36000000000024</c:v>
                </c:pt>
                <c:pt idx="195">
                  <c:v>760.58000000000027</c:v>
                </c:pt>
                <c:pt idx="196">
                  <c:v>758.7600000000001</c:v>
                </c:pt>
                <c:pt idx="197">
                  <c:v>756.9000000000002</c:v>
                </c:pt>
                <c:pt idx="198">
                  <c:v>755.00000000000011</c:v>
                </c:pt>
                <c:pt idx="199">
                  <c:v>753.06000000000029</c:v>
                </c:pt>
                <c:pt idx="200">
                  <c:v>751.080000000000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A77C-4489-B43C-CB3AD7ADF04B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76:$GT$176</c:f>
              <c:numCache>
                <c:formatCode>General</c:formatCode>
                <c:ptCount val="201"/>
                <c:pt idx="0">
                  <c:v>350.50000000000028</c:v>
                </c:pt>
                <c:pt idx="1">
                  <c:v>356.48000000000025</c:v>
                </c:pt>
                <c:pt idx="2">
                  <c:v>362.4200000000003</c:v>
                </c:pt>
                <c:pt idx="3">
                  <c:v>368.32000000000028</c:v>
                </c:pt>
                <c:pt idx="4">
                  <c:v>374.18000000000029</c:v>
                </c:pt>
                <c:pt idx="5">
                  <c:v>380.00000000000028</c:v>
                </c:pt>
                <c:pt idx="6">
                  <c:v>385.78000000000026</c:v>
                </c:pt>
                <c:pt idx="7">
                  <c:v>391.52000000000027</c:v>
                </c:pt>
                <c:pt idx="8">
                  <c:v>397.22000000000025</c:v>
                </c:pt>
                <c:pt idx="9">
                  <c:v>402.88000000000028</c:v>
                </c:pt>
                <c:pt idx="10">
                  <c:v>408.50000000000028</c:v>
                </c:pt>
                <c:pt idx="11">
                  <c:v>414.08000000000027</c:v>
                </c:pt>
                <c:pt idx="12">
                  <c:v>419.62000000000029</c:v>
                </c:pt>
                <c:pt idx="13">
                  <c:v>425.12000000000029</c:v>
                </c:pt>
                <c:pt idx="14">
                  <c:v>430.58000000000027</c:v>
                </c:pt>
                <c:pt idx="15">
                  <c:v>436.00000000000028</c:v>
                </c:pt>
                <c:pt idx="16">
                  <c:v>441.38000000000028</c:v>
                </c:pt>
                <c:pt idx="17">
                  <c:v>446.72000000000031</c:v>
                </c:pt>
                <c:pt idx="18">
                  <c:v>452.02000000000027</c:v>
                </c:pt>
                <c:pt idx="19">
                  <c:v>457.28000000000026</c:v>
                </c:pt>
                <c:pt idx="20">
                  <c:v>462.50000000000028</c:v>
                </c:pt>
                <c:pt idx="21">
                  <c:v>467.68000000000029</c:v>
                </c:pt>
                <c:pt idx="22">
                  <c:v>472.82000000000028</c:v>
                </c:pt>
                <c:pt idx="23">
                  <c:v>477.9200000000003</c:v>
                </c:pt>
                <c:pt idx="24">
                  <c:v>482.9800000000003</c:v>
                </c:pt>
                <c:pt idx="25">
                  <c:v>488.00000000000028</c:v>
                </c:pt>
                <c:pt idx="26">
                  <c:v>492.9800000000003</c:v>
                </c:pt>
                <c:pt idx="27">
                  <c:v>497.9200000000003</c:v>
                </c:pt>
                <c:pt idx="28">
                  <c:v>502.82000000000028</c:v>
                </c:pt>
                <c:pt idx="29">
                  <c:v>507.68000000000029</c:v>
                </c:pt>
                <c:pt idx="30">
                  <c:v>512.50000000000023</c:v>
                </c:pt>
                <c:pt idx="31">
                  <c:v>517.2800000000002</c:v>
                </c:pt>
                <c:pt idx="32">
                  <c:v>522.02000000000021</c:v>
                </c:pt>
                <c:pt idx="33">
                  <c:v>526.72000000000025</c:v>
                </c:pt>
                <c:pt idx="34">
                  <c:v>531.38000000000034</c:v>
                </c:pt>
                <c:pt idx="35">
                  <c:v>536.00000000000023</c:v>
                </c:pt>
                <c:pt idx="36">
                  <c:v>540.58000000000027</c:v>
                </c:pt>
                <c:pt idx="37">
                  <c:v>545.12000000000035</c:v>
                </c:pt>
                <c:pt idx="38">
                  <c:v>549.62000000000035</c:v>
                </c:pt>
                <c:pt idx="39">
                  <c:v>554.08000000000027</c:v>
                </c:pt>
                <c:pt idx="40">
                  <c:v>558.50000000000023</c:v>
                </c:pt>
                <c:pt idx="41">
                  <c:v>562.88000000000034</c:v>
                </c:pt>
                <c:pt idx="42">
                  <c:v>567.22000000000025</c:v>
                </c:pt>
                <c:pt idx="43">
                  <c:v>571.52000000000021</c:v>
                </c:pt>
                <c:pt idx="44">
                  <c:v>575.7800000000002</c:v>
                </c:pt>
                <c:pt idx="45">
                  <c:v>580.00000000000023</c:v>
                </c:pt>
                <c:pt idx="46">
                  <c:v>584.18000000000029</c:v>
                </c:pt>
                <c:pt idx="47">
                  <c:v>588.32000000000028</c:v>
                </c:pt>
                <c:pt idx="48">
                  <c:v>592.4200000000003</c:v>
                </c:pt>
                <c:pt idx="49">
                  <c:v>596.48000000000025</c:v>
                </c:pt>
                <c:pt idx="50">
                  <c:v>600.50000000000023</c:v>
                </c:pt>
                <c:pt idx="51">
                  <c:v>604.48000000000025</c:v>
                </c:pt>
                <c:pt idx="52">
                  <c:v>608.4200000000003</c:v>
                </c:pt>
                <c:pt idx="53">
                  <c:v>612.32000000000028</c:v>
                </c:pt>
                <c:pt idx="54">
                  <c:v>616.18000000000029</c:v>
                </c:pt>
                <c:pt idx="55">
                  <c:v>620.00000000000023</c:v>
                </c:pt>
                <c:pt idx="56">
                  <c:v>623.7800000000002</c:v>
                </c:pt>
                <c:pt idx="57">
                  <c:v>627.52000000000021</c:v>
                </c:pt>
                <c:pt idx="58">
                  <c:v>631.22000000000025</c:v>
                </c:pt>
                <c:pt idx="59">
                  <c:v>634.88000000000034</c:v>
                </c:pt>
                <c:pt idx="60">
                  <c:v>638.50000000000023</c:v>
                </c:pt>
                <c:pt idx="61">
                  <c:v>642.08000000000027</c:v>
                </c:pt>
                <c:pt idx="62">
                  <c:v>645.62000000000035</c:v>
                </c:pt>
                <c:pt idx="63">
                  <c:v>649.12000000000035</c:v>
                </c:pt>
                <c:pt idx="64">
                  <c:v>652.58000000000027</c:v>
                </c:pt>
                <c:pt idx="65">
                  <c:v>656.00000000000023</c:v>
                </c:pt>
                <c:pt idx="66">
                  <c:v>656.00000000000023</c:v>
                </c:pt>
                <c:pt idx="67">
                  <c:v>662.72000000000025</c:v>
                </c:pt>
                <c:pt idx="68">
                  <c:v>666.02000000000021</c:v>
                </c:pt>
                <c:pt idx="69">
                  <c:v>669.2800000000002</c:v>
                </c:pt>
                <c:pt idx="70">
                  <c:v>672.50000000000023</c:v>
                </c:pt>
                <c:pt idx="71">
                  <c:v>675.68000000000029</c:v>
                </c:pt>
                <c:pt idx="72">
                  <c:v>678.82000000000028</c:v>
                </c:pt>
                <c:pt idx="73">
                  <c:v>681.9200000000003</c:v>
                </c:pt>
                <c:pt idx="74">
                  <c:v>684.98000000000025</c:v>
                </c:pt>
                <c:pt idx="75">
                  <c:v>688.00000000000023</c:v>
                </c:pt>
                <c:pt idx="76">
                  <c:v>690.98000000000025</c:v>
                </c:pt>
                <c:pt idx="77">
                  <c:v>693.9200000000003</c:v>
                </c:pt>
                <c:pt idx="78">
                  <c:v>696.82000000000028</c:v>
                </c:pt>
                <c:pt idx="79">
                  <c:v>699.68000000000029</c:v>
                </c:pt>
                <c:pt idx="80">
                  <c:v>702.50000000000023</c:v>
                </c:pt>
                <c:pt idx="81">
                  <c:v>705.28000000000031</c:v>
                </c:pt>
                <c:pt idx="82">
                  <c:v>708.02000000000032</c:v>
                </c:pt>
                <c:pt idx="83">
                  <c:v>710.72000000000025</c:v>
                </c:pt>
                <c:pt idx="84">
                  <c:v>713.38000000000034</c:v>
                </c:pt>
                <c:pt idx="85">
                  <c:v>716.00000000000023</c:v>
                </c:pt>
                <c:pt idx="86">
                  <c:v>718.58000000000027</c:v>
                </c:pt>
                <c:pt idx="87">
                  <c:v>721.12000000000035</c:v>
                </c:pt>
                <c:pt idx="88">
                  <c:v>723.62000000000035</c:v>
                </c:pt>
                <c:pt idx="89">
                  <c:v>726.08000000000027</c:v>
                </c:pt>
                <c:pt idx="90">
                  <c:v>728.50000000000023</c:v>
                </c:pt>
                <c:pt idx="91">
                  <c:v>730.88000000000034</c:v>
                </c:pt>
                <c:pt idx="92">
                  <c:v>733.22000000000025</c:v>
                </c:pt>
                <c:pt idx="93">
                  <c:v>735.52000000000021</c:v>
                </c:pt>
                <c:pt idx="94">
                  <c:v>737.7800000000002</c:v>
                </c:pt>
                <c:pt idx="95">
                  <c:v>740.00000000000023</c:v>
                </c:pt>
                <c:pt idx="96">
                  <c:v>742.18000000000029</c:v>
                </c:pt>
                <c:pt idx="97">
                  <c:v>744.32000000000028</c:v>
                </c:pt>
                <c:pt idx="98">
                  <c:v>746.4200000000003</c:v>
                </c:pt>
                <c:pt idx="99">
                  <c:v>748.48000000000025</c:v>
                </c:pt>
                <c:pt idx="100">
                  <c:v>750.50000000000023</c:v>
                </c:pt>
                <c:pt idx="101">
                  <c:v>752.48000000000025</c:v>
                </c:pt>
                <c:pt idx="102">
                  <c:v>754.4200000000003</c:v>
                </c:pt>
                <c:pt idx="103">
                  <c:v>756.32000000000028</c:v>
                </c:pt>
                <c:pt idx="104">
                  <c:v>758.18000000000029</c:v>
                </c:pt>
                <c:pt idx="105">
                  <c:v>760.00000000000023</c:v>
                </c:pt>
                <c:pt idx="106">
                  <c:v>761.78000000000031</c:v>
                </c:pt>
                <c:pt idx="107">
                  <c:v>763.52000000000032</c:v>
                </c:pt>
                <c:pt idx="108">
                  <c:v>765.22000000000025</c:v>
                </c:pt>
                <c:pt idx="109">
                  <c:v>766.88000000000034</c:v>
                </c:pt>
                <c:pt idx="110">
                  <c:v>768.50000000000023</c:v>
                </c:pt>
                <c:pt idx="111">
                  <c:v>770.08000000000027</c:v>
                </c:pt>
                <c:pt idx="112">
                  <c:v>771.62000000000035</c:v>
                </c:pt>
                <c:pt idx="113">
                  <c:v>773.12000000000023</c:v>
                </c:pt>
                <c:pt idx="114">
                  <c:v>774.58000000000027</c:v>
                </c:pt>
                <c:pt idx="115">
                  <c:v>776.00000000000023</c:v>
                </c:pt>
                <c:pt idx="116">
                  <c:v>777.38000000000034</c:v>
                </c:pt>
                <c:pt idx="117">
                  <c:v>778.72000000000025</c:v>
                </c:pt>
                <c:pt idx="118">
                  <c:v>780.02000000000021</c:v>
                </c:pt>
                <c:pt idx="119">
                  <c:v>781.2800000000002</c:v>
                </c:pt>
                <c:pt idx="120">
                  <c:v>782.50000000000023</c:v>
                </c:pt>
                <c:pt idx="121">
                  <c:v>783.68000000000029</c:v>
                </c:pt>
                <c:pt idx="122">
                  <c:v>784.82000000000028</c:v>
                </c:pt>
                <c:pt idx="123">
                  <c:v>785.9200000000003</c:v>
                </c:pt>
                <c:pt idx="124">
                  <c:v>786.98000000000025</c:v>
                </c:pt>
                <c:pt idx="125">
                  <c:v>788.00000000000023</c:v>
                </c:pt>
                <c:pt idx="126">
                  <c:v>788.98000000000025</c:v>
                </c:pt>
                <c:pt idx="127">
                  <c:v>789.9200000000003</c:v>
                </c:pt>
                <c:pt idx="128">
                  <c:v>790.82000000000028</c:v>
                </c:pt>
                <c:pt idx="129">
                  <c:v>791.68000000000029</c:v>
                </c:pt>
                <c:pt idx="130">
                  <c:v>792.50000000000023</c:v>
                </c:pt>
                <c:pt idx="131">
                  <c:v>793.28000000000031</c:v>
                </c:pt>
                <c:pt idx="132">
                  <c:v>794.02000000000032</c:v>
                </c:pt>
                <c:pt idx="133">
                  <c:v>794.72000000000025</c:v>
                </c:pt>
                <c:pt idx="134">
                  <c:v>795.38000000000034</c:v>
                </c:pt>
                <c:pt idx="135">
                  <c:v>796.00000000000023</c:v>
                </c:pt>
                <c:pt idx="136">
                  <c:v>796.58000000000027</c:v>
                </c:pt>
                <c:pt idx="137">
                  <c:v>797.12000000000035</c:v>
                </c:pt>
                <c:pt idx="138">
                  <c:v>797.62000000000023</c:v>
                </c:pt>
                <c:pt idx="139">
                  <c:v>798.08000000000027</c:v>
                </c:pt>
                <c:pt idx="140">
                  <c:v>798.50000000000023</c:v>
                </c:pt>
                <c:pt idx="141">
                  <c:v>798.88000000000034</c:v>
                </c:pt>
                <c:pt idx="142">
                  <c:v>799.22000000000025</c:v>
                </c:pt>
                <c:pt idx="143">
                  <c:v>799.52000000000021</c:v>
                </c:pt>
                <c:pt idx="144">
                  <c:v>799.7800000000002</c:v>
                </c:pt>
                <c:pt idx="145">
                  <c:v>800.00000000000023</c:v>
                </c:pt>
                <c:pt idx="146">
                  <c:v>800.18000000000029</c:v>
                </c:pt>
                <c:pt idx="147">
                  <c:v>800.32000000000028</c:v>
                </c:pt>
                <c:pt idx="148">
                  <c:v>800.4200000000003</c:v>
                </c:pt>
                <c:pt idx="149">
                  <c:v>800.48000000000025</c:v>
                </c:pt>
                <c:pt idx="150">
                  <c:v>800.50000000000023</c:v>
                </c:pt>
                <c:pt idx="151">
                  <c:v>800.48000000000025</c:v>
                </c:pt>
                <c:pt idx="152">
                  <c:v>800.4200000000003</c:v>
                </c:pt>
                <c:pt idx="153">
                  <c:v>800.32000000000028</c:v>
                </c:pt>
                <c:pt idx="154">
                  <c:v>800.18000000000029</c:v>
                </c:pt>
                <c:pt idx="155">
                  <c:v>800.00000000000023</c:v>
                </c:pt>
                <c:pt idx="156">
                  <c:v>799.78000000000031</c:v>
                </c:pt>
                <c:pt idx="157">
                  <c:v>799.52000000000032</c:v>
                </c:pt>
                <c:pt idx="158">
                  <c:v>799.22000000000025</c:v>
                </c:pt>
                <c:pt idx="159">
                  <c:v>798.88000000000034</c:v>
                </c:pt>
                <c:pt idx="160">
                  <c:v>798.50000000000023</c:v>
                </c:pt>
                <c:pt idx="161">
                  <c:v>798.08000000000015</c:v>
                </c:pt>
                <c:pt idx="162">
                  <c:v>797.62000000000035</c:v>
                </c:pt>
                <c:pt idx="163">
                  <c:v>797.12000000000023</c:v>
                </c:pt>
                <c:pt idx="164">
                  <c:v>796.58000000000038</c:v>
                </c:pt>
                <c:pt idx="165">
                  <c:v>796.00000000000023</c:v>
                </c:pt>
                <c:pt idx="166">
                  <c:v>795.38000000000022</c:v>
                </c:pt>
                <c:pt idx="167">
                  <c:v>794.72000000000025</c:v>
                </c:pt>
                <c:pt idx="168">
                  <c:v>794.02000000000021</c:v>
                </c:pt>
                <c:pt idx="169">
                  <c:v>793.28000000000043</c:v>
                </c:pt>
                <c:pt idx="170">
                  <c:v>792.50000000000023</c:v>
                </c:pt>
                <c:pt idx="171">
                  <c:v>791.68000000000029</c:v>
                </c:pt>
                <c:pt idx="172">
                  <c:v>790.82000000000039</c:v>
                </c:pt>
                <c:pt idx="173">
                  <c:v>789.9200000000003</c:v>
                </c:pt>
                <c:pt idx="174">
                  <c:v>788.98000000000036</c:v>
                </c:pt>
                <c:pt idx="175">
                  <c:v>788.00000000000023</c:v>
                </c:pt>
                <c:pt idx="176">
                  <c:v>786.98000000000025</c:v>
                </c:pt>
                <c:pt idx="177">
                  <c:v>786.98000000000025</c:v>
                </c:pt>
                <c:pt idx="178">
                  <c:v>784.82000000000016</c:v>
                </c:pt>
                <c:pt idx="179">
                  <c:v>783.68000000000029</c:v>
                </c:pt>
                <c:pt idx="180">
                  <c:v>782.50000000000023</c:v>
                </c:pt>
                <c:pt idx="181">
                  <c:v>781.2800000000002</c:v>
                </c:pt>
                <c:pt idx="182">
                  <c:v>780.02000000000032</c:v>
                </c:pt>
                <c:pt idx="183">
                  <c:v>778.72000000000025</c:v>
                </c:pt>
                <c:pt idx="184">
                  <c:v>777.38000000000034</c:v>
                </c:pt>
                <c:pt idx="185">
                  <c:v>776.00000000000023</c:v>
                </c:pt>
                <c:pt idx="186">
                  <c:v>774.58000000000015</c:v>
                </c:pt>
                <c:pt idx="187">
                  <c:v>773.12000000000035</c:v>
                </c:pt>
                <c:pt idx="188">
                  <c:v>771.62000000000023</c:v>
                </c:pt>
                <c:pt idx="189">
                  <c:v>770.08000000000038</c:v>
                </c:pt>
                <c:pt idx="190">
                  <c:v>768.50000000000023</c:v>
                </c:pt>
                <c:pt idx="191">
                  <c:v>766.88000000000022</c:v>
                </c:pt>
                <c:pt idx="192">
                  <c:v>765.22000000000025</c:v>
                </c:pt>
                <c:pt idx="193">
                  <c:v>763.52000000000021</c:v>
                </c:pt>
                <c:pt idx="194">
                  <c:v>761.78000000000043</c:v>
                </c:pt>
                <c:pt idx="195">
                  <c:v>760.00000000000023</c:v>
                </c:pt>
                <c:pt idx="196">
                  <c:v>758.18000000000018</c:v>
                </c:pt>
                <c:pt idx="197">
                  <c:v>756.32000000000039</c:v>
                </c:pt>
                <c:pt idx="198">
                  <c:v>754.4200000000003</c:v>
                </c:pt>
                <c:pt idx="199">
                  <c:v>752.48000000000036</c:v>
                </c:pt>
                <c:pt idx="200">
                  <c:v>75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A77C-4489-B43C-CB3AD7ADF04B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77:$GT$177</c:f>
              <c:numCache>
                <c:formatCode>General</c:formatCode>
                <c:ptCount val="201"/>
                <c:pt idx="0">
                  <c:v>349.88000000000022</c:v>
                </c:pt>
                <c:pt idx="1">
                  <c:v>355.86000000000024</c:v>
                </c:pt>
                <c:pt idx="2">
                  <c:v>361.80000000000024</c:v>
                </c:pt>
                <c:pt idx="3">
                  <c:v>367.70000000000022</c:v>
                </c:pt>
                <c:pt idx="4">
                  <c:v>373.56000000000023</c:v>
                </c:pt>
                <c:pt idx="5">
                  <c:v>379.38000000000022</c:v>
                </c:pt>
                <c:pt idx="6">
                  <c:v>385.1600000000002</c:v>
                </c:pt>
                <c:pt idx="7">
                  <c:v>390.9000000000002</c:v>
                </c:pt>
                <c:pt idx="8">
                  <c:v>396.60000000000025</c:v>
                </c:pt>
                <c:pt idx="9">
                  <c:v>402.26000000000022</c:v>
                </c:pt>
                <c:pt idx="10">
                  <c:v>407.88000000000022</c:v>
                </c:pt>
                <c:pt idx="11">
                  <c:v>413.46000000000021</c:v>
                </c:pt>
                <c:pt idx="12">
                  <c:v>419.00000000000023</c:v>
                </c:pt>
                <c:pt idx="13">
                  <c:v>424.50000000000023</c:v>
                </c:pt>
                <c:pt idx="14">
                  <c:v>429.96000000000021</c:v>
                </c:pt>
                <c:pt idx="15">
                  <c:v>435.38000000000022</c:v>
                </c:pt>
                <c:pt idx="16">
                  <c:v>440.76000000000022</c:v>
                </c:pt>
                <c:pt idx="17">
                  <c:v>446.10000000000025</c:v>
                </c:pt>
                <c:pt idx="18">
                  <c:v>451.4000000000002</c:v>
                </c:pt>
                <c:pt idx="19">
                  <c:v>456.6600000000002</c:v>
                </c:pt>
                <c:pt idx="20">
                  <c:v>461.88000000000022</c:v>
                </c:pt>
                <c:pt idx="21">
                  <c:v>467.06000000000023</c:v>
                </c:pt>
                <c:pt idx="22">
                  <c:v>472.20000000000022</c:v>
                </c:pt>
                <c:pt idx="23">
                  <c:v>477.30000000000024</c:v>
                </c:pt>
                <c:pt idx="24">
                  <c:v>482.36000000000024</c:v>
                </c:pt>
                <c:pt idx="25">
                  <c:v>487.38000000000022</c:v>
                </c:pt>
                <c:pt idx="26">
                  <c:v>492.36000000000024</c:v>
                </c:pt>
                <c:pt idx="27">
                  <c:v>497.30000000000024</c:v>
                </c:pt>
                <c:pt idx="28">
                  <c:v>502.20000000000022</c:v>
                </c:pt>
                <c:pt idx="29">
                  <c:v>507.06000000000023</c:v>
                </c:pt>
                <c:pt idx="30">
                  <c:v>511.88000000000022</c:v>
                </c:pt>
                <c:pt idx="31">
                  <c:v>516.6600000000002</c:v>
                </c:pt>
                <c:pt idx="32">
                  <c:v>521.4000000000002</c:v>
                </c:pt>
                <c:pt idx="33">
                  <c:v>526.10000000000025</c:v>
                </c:pt>
                <c:pt idx="34">
                  <c:v>530.76000000000022</c:v>
                </c:pt>
                <c:pt idx="35">
                  <c:v>535.38000000000022</c:v>
                </c:pt>
                <c:pt idx="36">
                  <c:v>539.96000000000026</c:v>
                </c:pt>
                <c:pt idx="37">
                  <c:v>544.50000000000023</c:v>
                </c:pt>
                <c:pt idx="38">
                  <c:v>549.00000000000023</c:v>
                </c:pt>
                <c:pt idx="39">
                  <c:v>553.46000000000026</c:v>
                </c:pt>
                <c:pt idx="40">
                  <c:v>557.88000000000022</c:v>
                </c:pt>
                <c:pt idx="41">
                  <c:v>562.26000000000022</c:v>
                </c:pt>
                <c:pt idx="42">
                  <c:v>566.60000000000025</c:v>
                </c:pt>
                <c:pt idx="43">
                  <c:v>570.9000000000002</c:v>
                </c:pt>
                <c:pt idx="44">
                  <c:v>575.1600000000002</c:v>
                </c:pt>
                <c:pt idx="45">
                  <c:v>579.38000000000022</c:v>
                </c:pt>
                <c:pt idx="46">
                  <c:v>583.56000000000017</c:v>
                </c:pt>
                <c:pt idx="47">
                  <c:v>587.70000000000027</c:v>
                </c:pt>
                <c:pt idx="48">
                  <c:v>591.80000000000018</c:v>
                </c:pt>
                <c:pt idx="49">
                  <c:v>595.86000000000024</c:v>
                </c:pt>
                <c:pt idx="50">
                  <c:v>599.88000000000022</c:v>
                </c:pt>
                <c:pt idx="51">
                  <c:v>603.86000000000024</c:v>
                </c:pt>
                <c:pt idx="52">
                  <c:v>607.80000000000018</c:v>
                </c:pt>
                <c:pt idx="53">
                  <c:v>611.70000000000027</c:v>
                </c:pt>
                <c:pt idx="54">
                  <c:v>615.56000000000017</c:v>
                </c:pt>
                <c:pt idx="55">
                  <c:v>619.38000000000022</c:v>
                </c:pt>
                <c:pt idx="56">
                  <c:v>623.1600000000002</c:v>
                </c:pt>
                <c:pt idx="57">
                  <c:v>626.9000000000002</c:v>
                </c:pt>
                <c:pt idx="58">
                  <c:v>630.60000000000025</c:v>
                </c:pt>
                <c:pt idx="59">
                  <c:v>634.26000000000022</c:v>
                </c:pt>
                <c:pt idx="60">
                  <c:v>637.88000000000022</c:v>
                </c:pt>
                <c:pt idx="61">
                  <c:v>641.46000000000026</c:v>
                </c:pt>
                <c:pt idx="62">
                  <c:v>645.00000000000023</c:v>
                </c:pt>
                <c:pt idx="63">
                  <c:v>648.50000000000023</c:v>
                </c:pt>
                <c:pt idx="64">
                  <c:v>651.96000000000026</c:v>
                </c:pt>
                <c:pt idx="65">
                  <c:v>655.38000000000022</c:v>
                </c:pt>
                <c:pt idx="66">
                  <c:v>655.38000000000022</c:v>
                </c:pt>
                <c:pt idx="67">
                  <c:v>662.10000000000025</c:v>
                </c:pt>
                <c:pt idx="68">
                  <c:v>665.4000000000002</c:v>
                </c:pt>
                <c:pt idx="69">
                  <c:v>668.6600000000002</c:v>
                </c:pt>
                <c:pt idx="70">
                  <c:v>671.88000000000022</c:v>
                </c:pt>
                <c:pt idx="71">
                  <c:v>675.06000000000017</c:v>
                </c:pt>
                <c:pt idx="72">
                  <c:v>678.20000000000027</c:v>
                </c:pt>
                <c:pt idx="73">
                  <c:v>681.30000000000018</c:v>
                </c:pt>
                <c:pt idx="74">
                  <c:v>684.36000000000024</c:v>
                </c:pt>
                <c:pt idx="75">
                  <c:v>687.38000000000022</c:v>
                </c:pt>
                <c:pt idx="76">
                  <c:v>690.36000000000024</c:v>
                </c:pt>
                <c:pt idx="77">
                  <c:v>693.30000000000018</c:v>
                </c:pt>
                <c:pt idx="78">
                  <c:v>696.20000000000027</c:v>
                </c:pt>
                <c:pt idx="79">
                  <c:v>699.06000000000017</c:v>
                </c:pt>
                <c:pt idx="80">
                  <c:v>701.88000000000022</c:v>
                </c:pt>
                <c:pt idx="81">
                  <c:v>704.66000000000031</c:v>
                </c:pt>
                <c:pt idx="82">
                  <c:v>707.4000000000002</c:v>
                </c:pt>
                <c:pt idx="83">
                  <c:v>710.10000000000014</c:v>
                </c:pt>
                <c:pt idx="84">
                  <c:v>712.76000000000022</c:v>
                </c:pt>
                <c:pt idx="85">
                  <c:v>715.38000000000022</c:v>
                </c:pt>
                <c:pt idx="86">
                  <c:v>717.96000000000026</c:v>
                </c:pt>
                <c:pt idx="87">
                  <c:v>720.50000000000023</c:v>
                </c:pt>
                <c:pt idx="88">
                  <c:v>723.00000000000023</c:v>
                </c:pt>
                <c:pt idx="89">
                  <c:v>725.46000000000026</c:v>
                </c:pt>
                <c:pt idx="90">
                  <c:v>727.88000000000022</c:v>
                </c:pt>
                <c:pt idx="91">
                  <c:v>730.26000000000022</c:v>
                </c:pt>
                <c:pt idx="92">
                  <c:v>732.60000000000025</c:v>
                </c:pt>
                <c:pt idx="93">
                  <c:v>734.9000000000002</c:v>
                </c:pt>
                <c:pt idx="94">
                  <c:v>737.1600000000002</c:v>
                </c:pt>
                <c:pt idx="95">
                  <c:v>739.38000000000022</c:v>
                </c:pt>
                <c:pt idx="96">
                  <c:v>741.56000000000017</c:v>
                </c:pt>
                <c:pt idx="97">
                  <c:v>743.70000000000027</c:v>
                </c:pt>
                <c:pt idx="98">
                  <c:v>745.80000000000018</c:v>
                </c:pt>
                <c:pt idx="99">
                  <c:v>747.86000000000024</c:v>
                </c:pt>
                <c:pt idx="100">
                  <c:v>749.88000000000022</c:v>
                </c:pt>
                <c:pt idx="101">
                  <c:v>751.86000000000024</c:v>
                </c:pt>
                <c:pt idx="102">
                  <c:v>753.80000000000018</c:v>
                </c:pt>
                <c:pt idx="103">
                  <c:v>755.70000000000027</c:v>
                </c:pt>
                <c:pt idx="104">
                  <c:v>757.56000000000017</c:v>
                </c:pt>
                <c:pt idx="105">
                  <c:v>759.38000000000022</c:v>
                </c:pt>
                <c:pt idx="106">
                  <c:v>761.16000000000031</c:v>
                </c:pt>
                <c:pt idx="107">
                  <c:v>762.9000000000002</c:v>
                </c:pt>
                <c:pt idx="108">
                  <c:v>764.60000000000014</c:v>
                </c:pt>
                <c:pt idx="109">
                  <c:v>766.26000000000022</c:v>
                </c:pt>
                <c:pt idx="110">
                  <c:v>767.88000000000022</c:v>
                </c:pt>
                <c:pt idx="111">
                  <c:v>769.46000000000026</c:v>
                </c:pt>
                <c:pt idx="112">
                  <c:v>771.00000000000023</c:v>
                </c:pt>
                <c:pt idx="113">
                  <c:v>772.50000000000023</c:v>
                </c:pt>
                <c:pt idx="114">
                  <c:v>773.96000000000026</c:v>
                </c:pt>
                <c:pt idx="115">
                  <c:v>775.38000000000022</c:v>
                </c:pt>
                <c:pt idx="116">
                  <c:v>776.76000000000022</c:v>
                </c:pt>
                <c:pt idx="117">
                  <c:v>778.10000000000025</c:v>
                </c:pt>
                <c:pt idx="118">
                  <c:v>779.4000000000002</c:v>
                </c:pt>
                <c:pt idx="119">
                  <c:v>780.6600000000002</c:v>
                </c:pt>
                <c:pt idx="120">
                  <c:v>781.88000000000022</c:v>
                </c:pt>
                <c:pt idx="121">
                  <c:v>783.06000000000017</c:v>
                </c:pt>
                <c:pt idx="122">
                  <c:v>784.20000000000027</c:v>
                </c:pt>
                <c:pt idx="123">
                  <c:v>785.30000000000018</c:v>
                </c:pt>
                <c:pt idx="124">
                  <c:v>786.36000000000024</c:v>
                </c:pt>
                <c:pt idx="125">
                  <c:v>787.38000000000022</c:v>
                </c:pt>
                <c:pt idx="126">
                  <c:v>788.36000000000024</c:v>
                </c:pt>
                <c:pt idx="127">
                  <c:v>789.30000000000018</c:v>
                </c:pt>
                <c:pt idx="128">
                  <c:v>790.20000000000027</c:v>
                </c:pt>
                <c:pt idx="129">
                  <c:v>791.06000000000017</c:v>
                </c:pt>
                <c:pt idx="130">
                  <c:v>791.88000000000022</c:v>
                </c:pt>
                <c:pt idx="131">
                  <c:v>792.6600000000002</c:v>
                </c:pt>
                <c:pt idx="132">
                  <c:v>793.4000000000002</c:v>
                </c:pt>
                <c:pt idx="133">
                  <c:v>794.10000000000014</c:v>
                </c:pt>
                <c:pt idx="134">
                  <c:v>794.76000000000022</c:v>
                </c:pt>
                <c:pt idx="135">
                  <c:v>795.38000000000022</c:v>
                </c:pt>
                <c:pt idx="136">
                  <c:v>795.96000000000026</c:v>
                </c:pt>
                <c:pt idx="137">
                  <c:v>796.50000000000023</c:v>
                </c:pt>
                <c:pt idx="138">
                  <c:v>797.00000000000023</c:v>
                </c:pt>
                <c:pt idx="139">
                  <c:v>797.46000000000026</c:v>
                </c:pt>
                <c:pt idx="140">
                  <c:v>797.88000000000022</c:v>
                </c:pt>
                <c:pt idx="141">
                  <c:v>798.26000000000022</c:v>
                </c:pt>
                <c:pt idx="142">
                  <c:v>798.60000000000025</c:v>
                </c:pt>
                <c:pt idx="143">
                  <c:v>798.9000000000002</c:v>
                </c:pt>
                <c:pt idx="144">
                  <c:v>799.1600000000002</c:v>
                </c:pt>
                <c:pt idx="145">
                  <c:v>799.38000000000022</c:v>
                </c:pt>
                <c:pt idx="146">
                  <c:v>799.56000000000017</c:v>
                </c:pt>
                <c:pt idx="147">
                  <c:v>799.70000000000027</c:v>
                </c:pt>
                <c:pt idx="148">
                  <c:v>799.80000000000018</c:v>
                </c:pt>
                <c:pt idx="149">
                  <c:v>799.86000000000024</c:v>
                </c:pt>
                <c:pt idx="150">
                  <c:v>799.88000000000022</c:v>
                </c:pt>
                <c:pt idx="151">
                  <c:v>799.86000000000024</c:v>
                </c:pt>
                <c:pt idx="152">
                  <c:v>799.80000000000018</c:v>
                </c:pt>
                <c:pt idx="153">
                  <c:v>799.70000000000016</c:v>
                </c:pt>
                <c:pt idx="154">
                  <c:v>799.56000000000017</c:v>
                </c:pt>
                <c:pt idx="155">
                  <c:v>799.38000000000022</c:v>
                </c:pt>
                <c:pt idx="156">
                  <c:v>799.1600000000002</c:v>
                </c:pt>
                <c:pt idx="157">
                  <c:v>798.90000000000032</c:v>
                </c:pt>
                <c:pt idx="158">
                  <c:v>798.60000000000014</c:v>
                </c:pt>
                <c:pt idx="159">
                  <c:v>798.26000000000022</c:v>
                </c:pt>
                <c:pt idx="160">
                  <c:v>797.88000000000022</c:v>
                </c:pt>
                <c:pt idx="161">
                  <c:v>797.46000000000015</c:v>
                </c:pt>
                <c:pt idx="162">
                  <c:v>797.00000000000023</c:v>
                </c:pt>
                <c:pt idx="163">
                  <c:v>796.50000000000023</c:v>
                </c:pt>
                <c:pt idx="164">
                  <c:v>795.96000000000026</c:v>
                </c:pt>
                <c:pt idx="165">
                  <c:v>795.38000000000022</c:v>
                </c:pt>
                <c:pt idx="166">
                  <c:v>794.76000000000022</c:v>
                </c:pt>
                <c:pt idx="167">
                  <c:v>794.10000000000025</c:v>
                </c:pt>
                <c:pt idx="168">
                  <c:v>793.4000000000002</c:v>
                </c:pt>
                <c:pt idx="169">
                  <c:v>792.66000000000031</c:v>
                </c:pt>
                <c:pt idx="170">
                  <c:v>791.88000000000022</c:v>
                </c:pt>
                <c:pt idx="171">
                  <c:v>791.06000000000017</c:v>
                </c:pt>
                <c:pt idx="172">
                  <c:v>790.20000000000027</c:v>
                </c:pt>
                <c:pt idx="173">
                  <c:v>789.30000000000018</c:v>
                </c:pt>
                <c:pt idx="174">
                  <c:v>788.36000000000035</c:v>
                </c:pt>
                <c:pt idx="175">
                  <c:v>787.38000000000022</c:v>
                </c:pt>
                <c:pt idx="176">
                  <c:v>786.36000000000013</c:v>
                </c:pt>
                <c:pt idx="177">
                  <c:v>786.36000000000013</c:v>
                </c:pt>
                <c:pt idx="178">
                  <c:v>784.20000000000016</c:v>
                </c:pt>
                <c:pt idx="179">
                  <c:v>783.06000000000029</c:v>
                </c:pt>
                <c:pt idx="180">
                  <c:v>781.88000000000022</c:v>
                </c:pt>
                <c:pt idx="181">
                  <c:v>780.66000000000008</c:v>
                </c:pt>
                <c:pt idx="182">
                  <c:v>779.40000000000032</c:v>
                </c:pt>
                <c:pt idx="183">
                  <c:v>778.10000000000014</c:v>
                </c:pt>
                <c:pt idx="184">
                  <c:v>776.76000000000022</c:v>
                </c:pt>
                <c:pt idx="185">
                  <c:v>775.38000000000022</c:v>
                </c:pt>
                <c:pt idx="186">
                  <c:v>773.96000000000015</c:v>
                </c:pt>
                <c:pt idx="187">
                  <c:v>772.50000000000023</c:v>
                </c:pt>
                <c:pt idx="188">
                  <c:v>771.00000000000023</c:v>
                </c:pt>
                <c:pt idx="189">
                  <c:v>769.46000000000026</c:v>
                </c:pt>
                <c:pt idx="190">
                  <c:v>767.88000000000022</c:v>
                </c:pt>
                <c:pt idx="191">
                  <c:v>766.26000000000022</c:v>
                </c:pt>
                <c:pt idx="192">
                  <c:v>764.60000000000025</c:v>
                </c:pt>
                <c:pt idx="193">
                  <c:v>762.9000000000002</c:v>
                </c:pt>
                <c:pt idx="194">
                  <c:v>761.16000000000031</c:v>
                </c:pt>
                <c:pt idx="195">
                  <c:v>759.38000000000022</c:v>
                </c:pt>
                <c:pt idx="196">
                  <c:v>757.56000000000017</c:v>
                </c:pt>
                <c:pt idx="197">
                  <c:v>755.70000000000027</c:v>
                </c:pt>
                <c:pt idx="198">
                  <c:v>753.80000000000018</c:v>
                </c:pt>
                <c:pt idx="199">
                  <c:v>751.86000000000035</c:v>
                </c:pt>
                <c:pt idx="200">
                  <c:v>749.88000000000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A77C-4489-B43C-CB3AD7ADF04B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78:$GT$178</c:f>
              <c:numCache>
                <c:formatCode>General</c:formatCode>
                <c:ptCount val="201"/>
                <c:pt idx="0">
                  <c:v>349.22000000000014</c:v>
                </c:pt>
                <c:pt idx="1">
                  <c:v>355.20000000000016</c:v>
                </c:pt>
                <c:pt idx="2">
                  <c:v>361.14000000000016</c:v>
                </c:pt>
                <c:pt idx="3">
                  <c:v>367.04000000000013</c:v>
                </c:pt>
                <c:pt idx="4">
                  <c:v>372.90000000000015</c:v>
                </c:pt>
                <c:pt idx="5">
                  <c:v>378.72000000000014</c:v>
                </c:pt>
                <c:pt idx="6">
                  <c:v>384.50000000000011</c:v>
                </c:pt>
                <c:pt idx="7">
                  <c:v>390.24000000000012</c:v>
                </c:pt>
                <c:pt idx="8">
                  <c:v>395.94000000000017</c:v>
                </c:pt>
                <c:pt idx="9">
                  <c:v>401.60000000000014</c:v>
                </c:pt>
                <c:pt idx="10">
                  <c:v>407.22000000000014</c:v>
                </c:pt>
                <c:pt idx="11">
                  <c:v>412.80000000000013</c:v>
                </c:pt>
                <c:pt idx="12">
                  <c:v>418.34000000000015</c:v>
                </c:pt>
                <c:pt idx="13">
                  <c:v>423.84000000000015</c:v>
                </c:pt>
                <c:pt idx="14">
                  <c:v>429.30000000000013</c:v>
                </c:pt>
                <c:pt idx="15">
                  <c:v>434.72000000000014</c:v>
                </c:pt>
                <c:pt idx="16">
                  <c:v>440.10000000000014</c:v>
                </c:pt>
                <c:pt idx="17">
                  <c:v>445.44000000000017</c:v>
                </c:pt>
                <c:pt idx="18">
                  <c:v>450.74000000000012</c:v>
                </c:pt>
                <c:pt idx="19">
                  <c:v>456.00000000000011</c:v>
                </c:pt>
                <c:pt idx="20">
                  <c:v>461.22000000000014</c:v>
                </c:pt>
                <c:pt idx="21">
                  <c:v>466.40000000000015</c:v>
                </c:pt>
                <c:pt idx="22">
                  <c:v>471.54000000000013</c:v>
                </c:pt>
                <c:pt idx="23">
                  <c:v>476.64000000000016</c:v>
                </c:pt>
                <c:pt idx="24">
                  <c:v>481.70000000000016</c:v>
                </c:pt>
                <c:pt idx="25">
                  <c:v>486.72000000000014</c:v>
                </c:pt>
                <c:pt idx="26">
                  <c:v>491.70000000000016</c:v>
                </c:pt>
                <c:pt idx="27">
                  <c:v>496.64000000000016</c:v>
                </c:pt>
                <c:pt idx="28">
                  <c:v>501.54000000000013</c:v>
                </c:pt>
                <c:pt idx="29">
                  <c:v>506.40000000000015</c:v>
                </c:pt>
                <c:pt idx="30">
                  <c:v>511.22000000000014</c:v>
                </c:pt>
                <c:pt idx="31">
                  <c:v>516.00000000000011</c:v>
                </c:pt>
                <c:pt idx="32">
                  <c:v>520.74000000000012</c:v>
                </c:pt>
                <c:pt idx="33">
                  <c:v>525.44000000000017</c:v>
                </c:pt>
                <c:pt idx="34">
                  <c:v>530.10000000000014</c:v>
                </c:pt>
                <c:pt idx="35">
                  <c:v>534.72000000000014</c:v>
                </c:pt>
                <c:pt idx="36">
                  <c:v>539.30000000000018</c:v>
                </c:pt>
                <c:pt idx="37">
                  <c:v>543.84000000000015</c:v>
                </c:pt>
                <c:pt idx="38">
                  <c:v>548.34000000000015</c:v>
                </c:pt>
                <c:pt idx="39">
                  <c:v>552.80000000000018</c:v>
                </c:pt>
                <c:pt idx="40">
                  <c:v>557.22000000000014</c:v>
                </c:pt>
                <c:pt idx="41">
                  <c:v>561.60000000000014</c:v>
                </c:pt>
                <c:pt idx="42">
                  <c:v>565.94000000000017</c:v>
                </c:pt>
                <c:pt idx="43">
                  <c:v>570.24000000000012</c:v>
                </c:pt>
                <c:pt idx="44">
                  <c:v>574.50000000000011</c:v>
                </c:pt>
                <c:pt idx="45">
                  <c:v>578.72000000000014</c:v>
                </c:pt>
                <c:pt idx="46">
                  <c:v>582.90000000000009</c:v>
                </c:pt>
                <c:pt idx="47">
                  <c:v>587.04000000000019</c:v>
                </c:pt>
                <c:pt idx="48">
                  <c:v>591.1400000000001</c:v>
                </c:pt>
                <c:pt idx="49">
                  <c:v>595.20000000000016</c:v>
                </c:pt>
                <c:pt idx="50">
                  <c:v>599.22000000000014</c:v>
                </c:pt>
                <c:pt idx="51">
                  <c:v>603.20000000000016</c:v>
                </c:pt>
                <c:pt idx="52">
                  <c:v>607.1400000000001</c:v>
                </c:pt>
                <c:pt idx="53">
                  <c:v>611.04000000000019</c:v>
                </c:pt>
                <c:pt idx="54">
                  <c:v>614.90000000000009</c:v>
                </c:pt>
                <c:pt idx="55">
                  <c:v>618.72000000000014</c:v>
                </c:pt>
                <c:pt idx="56">
                  <c:v>622.50000000000011</c:v>
                </c:pt>
                <c:pt idx="57">
                  <c:v>626.24000000000012</c:v>
                </c:pt>
                <c:pt idx="58">
                  <c:v>629.94000000000017</c:v>
                </c:pt>
                <c:pt idx="59">
                  <c:v>633.60000000000014</c:v>
                </c:pt>
                <c:pt idx="60">
                  <c:v>637.22000000000014</c:v>
                </c:pt>
                <c:pt idx="61">
                  <c:v>640.80000000000018</c:v>
                </c:pt>
                <c:pt idx="62">
                  <c:v>644.34000000000015</c:v>
                </c:pt>
                <c:pt idx="63">
                  <c:v>647.84000000000015</c:v>
                </c:pt>
                <c:pt idx="64">
                  <c:v>651.30000000000018</c:v>
                </c:pt>
                <c:pt idx="65">
                  <c:v>654.72000000000014</c:v>
                </c:pt>
                <c:pt idx="66">
                  <c:v>654.72000000000014</c:v>
                </c:pt>
                <c:pt idx="67">
                  <c:v>661.44000000000017</c:v>
                </c:pt>
                <c:pt idx="68">
                  <c:v>664.74000000000012</c:v>
                </c:pt>
                <c:pt idx="69">
                  <c:v>668.00000000000011</c:v>
                </c:pt>
                <c:pt idx="70">
                  <c:v>671.22000000000014</c:v>
                </c:pt>
                <c:pt idx="71">
                  <c:v>674.40000000000009</c:v>
                </c:pt>
                <c:pt idx="72">
                  <c:v>677.54000000000019</c:v>
                </c:pt>
                <c:pt idx="73">
                  <c:v>680.6400000000001</c:v>
                </c:pt>
                <c:pt idx="74">
                  <c:v>683.70000000000016</c:v>
                </c:pt>
                <c:pt idx="75">
                  <c:v>686.72000000000014</c:v>
                </c:pt>
                <c:pt idx="76">
                  <c:v>689.70000000000016</c:v>
                </c:pt>
                <c:pt idx="77">
                  <c:v>692.6400000000001</c:v>
                </c:pt>
                <c:pt idx="78">
                  <c:v>695.54000000000019</c:v>
                </c:pt>
                <c:pt idx="79">
                  <c:v>698.40000000000009</c:v>
                </c:pt>
                <c:pt idx="80">
                  <c:v>701.22000000000014</c:v>
                </c:pt>
                <c:pt idx="81">
                  <c:v>704.00000000000023</c:v>
                </c:pt>
                <c:pt idx="82">
                  <c:v>706.74000000000012</c:v>
                </c:pt>
                <c:pt idx="83">
                  <c:v>709.44</c:v>
                </c:pt>
                <c:pt idx="84">
                  <c:v>712.10000000000014</c:v>
                </c:pt>
                <c:pt idx="85">
                  <c:v>714.72000000000014</c:v>
                </c:pt>
                <c:pt idx="86">
                  <c:v>717.30000000000018</c:v>
                </c:pt>
                <c:pt idx="87">
                  <c:v>719.84000000000015</c:v>
                </c:pt>
                <c:pt idx="88">
                  <c:v>722.34000000000015</c:v>
                </c:pt>
                <c:pt idx="89">
                  <c:v>724.80000000000018</c:v>
                </c:pt>
                <c:pt idx="90">
                  <c:v>727.22000000000014</c:v>
                </c:pt>
                <c:pt idx="91">
                  <c:v>729.60000000000014</c:v>
                </c:pt>
                <c:pt idx="92">
                  <c:v>731.94000000000017</c:v>
                </c:pt>
                <c:pt idx="93">
                  <c:v>734.24000000000012</c:v>
                </c:pt>
                <c:pt idx="94">
                  <c:v>736.50000000000011</c:v>
                </c:pt>
                <c:pt idx="95">
                  <c:v>738.72000000000014</c:v>
                </c:pt>
                <c:pt idx="96">
                  <c:v>740.90000000000009</c:v>
                </c:pt>
                <c:pt idx="97">
                  <c:v>743.04000000000019</c:v>
                </c:pt>
                <c:pt idx="98">
                  <c:v>745.1400000000001</c:v>
                </c:pt>
                <c:pt idx="99">
                  <c:v>747.20000000000016</c:v>
                </c:pt>
                <c:pt idx="100">
                  <c:v>749.22000000000014</c:v>
                </c:pt>
                <c:pt idx="101">
                  <c:v>751.20000000000016</c:v>
                </c:pt>
                <c:pt idx="102">
                  <c:v>753.1400000000001</c:v>
                </c:pt>
                <c:pt idx="103">
                  <c:v>755.04000000000019</c:v>
                </c:pt>
                <c:pt idx="104">
                  <c:v>756.90000000000009</c:v>
                </c:pt>
                <c:pt idx="105">
                  <c:v>758.72000000000014</c:v>
                </c:pt>
                <c:pt idx="106">
                  <c:v>760.50000000000023</c:v>
                </c:pt>
                <c:pt idx="107">
                  <c:v>762.24000000000012</c:v>
                </c:pt>
                <c:pt idx="108">
                  <c:v>763.94</c:v>
                </c:pt>
                <c:pt idx="109">
                  <c:v>765.60000000000014</c:v>
                </c:pt>
                <c:pt idx="110">
                  <c:v>767.22000000000014</c:v>
                </c:pt>
                <c:pt idx="111">
                  <c:v>768.80000000000018</c:v>
                </c:pt>
                <c:pt idx="112">
                  <c:v>770.34000000000015</c:v>
                </c:pt>
                <c:pt idx="113">
                  <c:v>771.84000000000015</c:v>
                </c:pt>
                <c:pt idx="114">
                  <c:v>773.30000000000018</c:v>
                </c:pt>
                <c:pt idx="115">
                  <c:v>774.72000000000014</c:v>
                </c:pt>
                <c:pt idx="116">
                  <c:v>776.10000000000014</c:v>
                </c:pt>
                <c:pt idx="117">
                  <c:v>777.44000000000017</c:v>
                </c:pt>
                <c:pt idx="118">
                  <c:v>778.74000000000012</c:v>
                </c:pt>
                <c:pt idx="119">
                  <c:v>780.00000000000011</c:v>
                </c:pt>
                <c:pt idx="120">
                  <c:v>781.22000000000014</c:v>
                </c:pt>
                <c:pt idx="121">
                  <c:v>782.40000000000009</c:v>
                </c:pt>
                <c:pt idx="122">
                  <c:v>783.54000000000019</c:v>
                </c:pt>
                <c:pt idx="123">
                  <c:v>784.6400000000001</c:v>
                </c:pt>
                <c:pt idx="124">
                  <c:v>785.70000000000016</c:v>
                </c:pt>
                <c:pt idx="125">
                  <c:v>786.72000000000014</c:v>
                </c:pt>
                <c:pt idx="126">
                  <c:v>787.70000000000016</c:v>
                </c:pt>
                <c:pt idx="127">
                  <c:v>788.6400000000001</c:v>
                </c:pt>
                <c:pt idx="128">
                  <c:v>789.54000000000019</c:v>
                </c:pt>
                <c:pt idx="129">
                  <c:v>790.40000000000009</c:v>
                </c:pt>
                <c:pt idx="130">
                  <c:v>791.22000000000014</c:v>
                </c:pt>
                <c:pt idx="131">
                  <c:v>792.00000000000011</c:v>
                </c:pt>
                <c:pt idx="132">
                  <c:v>792.74000000000012</c:v>
                </c:pt>
                <c:pt idx="133">
                  <c:v>793.44</c:v>
                </c:pt>
                <c:pt idx="134">
                  <c:v>794.10000000000014</c:v>
                </c:pt>
                <c:pt idx="135">
                  <c:v>794.72000000000014</c:v>
                </c:pt>
                <c:pt idx="136">
                  <c:v>795.30000000000018</c:v>
                </c:pt>
                <c:pt idx="137">
                  <c:v>795.84000000000015</c:v>
                </c:pt>
                <c:pt idx="138">
                  <c:v>796.34000000000015</c:v>
                </c:pt>
                <c:pt idx="139">
                  <c:v>796.80000000000018</c:v>
                </c:pt>
                <c:pt idx="140">
                  <c:v>797.22000000000014</c:v>
                </c:pt>
                <c:pt idx="141">
                  <c:v>797.60000000000014</c:v>
                </c:pt>
                <c:pt idx="142">
                  <c:v>797.94000000000017</c:v>
                </c:pt>
                <c:pt idx="143">
                  <c:v>798.24000000000012</c:v>
                </c:pt>
                <c:pt idx="144">
                  <c:v>798.50000000000011</c:v>
                </c:pt>
                <c:pt idx="145">
                  <c:v>798.72000000000014</c:v>
                </c:pt>
                <c:pt idx="146">
                  <c:v>798.90000000000009</c:v>
                </c:pt>
                <c:pt idx="147">
                  <c:v>799.04000000000019</c:v>
                </c:pt>
                <c:pt idx="148">
                  <c:v>799.1400000000001</c:v>
                </c:pt>
                <c:pt idx="149">
                  <c:v>799.20000000000016</c:v>
                </c:pt>
                <c:pt idx="150">
                  <c:v>799.22000000000014</c:v>
                </c:pt>
                <c:pt idx="151">
                  <c:v>799.20000000000016</c:v>
                </c:pt>
                <c:pt idx="152">
                  <c:v>799.1400000000001</c:v>
                </c:pt>
                <c:pt idx="153">
                  <c:v>799.04000000000008</c:v>
                </c:pt>
                <c:pt idx="154">
                  <c:v>798.90000000000009</c:v>
                </c:pt>
                <c:pt idx="155">
                  <c:v>798.72000000000014</c:v>
                </c:pt>
                <c:pt idx="156">
                  <c:v>798.50000000000011</c:v>
                </c:pt>
                <c:pt idx="157">
                  <c:v>798.24000000000024</c:v>
                </c:pt>
                <c:pt idx="158">
                  <c:v>797.94</c:v>
                </c:pt>
                <c:pt idx="159">
                  <c:v>797.60000000000014</c:v>
                </c:pt>
                <c:pt idx="160">
                  <c:v>797.22000000000014</c:v>
                </c:pt>
                <c:pt idx="161">
                  <c:v>796.80000000000007</c:v>
                </c:pt>
                <c:pt idx="162">
                  <c:v>796.34000000000015</c:v>
                </c:pt>
                <c:pt idx="163">
                  <c:v>795.84000000000015</c:v>
                </c:pt>
                <c:pt idx="164">
                  <c:v>795.30000000000018</c:v>
                </c:pt>
                <c:pt idx="165">
                  <c:v>794.72000000000014</c:v>
                </c:pt>
                <c:pt idx="166">
                  <c:v>794.10000000000014</c:v>
                </c:pt>
                <c:pt idx="167">
                  <c:v>793.44000000000017</c:v>
                </c:pt>
                <c:pt idx="168">
                  <c:v>792.74000000000012</c:v>
                </c:pt>
                <c:pt idx="169">
                  <c:v>792.00000000000023</c:v>
                </c:pt>
                <c:pt idx="170">
                  <c:v>791.22000000000014</c:v>
                </c:pt>
                <c:pt idx="171">
                  <c:v>790.40000000000009</c:v>
                </c:pt>
                <c:pt idx="172">
                  <c:v>789.54000000000019</c:v>
                </c:pt>
                <c:pt idx="173">
                  <c:v>788.6400000000001</c:v>
                </c:pt>
                <c:pt idx="174">
                  <c:v>787.70000000000027</c:v>
                </c:pt>
                <c:pt idx="175">
                  <c:v>786.72000000000014</c:v>
                </c:pt>
                <c:pt idx="176">
                  <c:v>785.7</c:v>
                </c:pt>
                <c:pt idx="177">
                  <c:v>785.7</c:v>
                </c:pt>
                <c:pt idx="178">
                  <c:v>783.54000000000008</c:v>
                </c:pt>
                <c:pt idx="179">
                  <c:v>782.4000000000002</c:v>
                </c:pt>
                <c:pt idx="180">
                  <c:v>781.22000000000014</c:v>
                </c:pt>
                <c:pt idx="181">
                  <c:v>780</c:v>
                </c:pt>
                <c:pt idx="182">
                  <c:v>778.74000000000024</c:v>
                </c:pt>
                <c:pt idx="183">
                  <c:v>777.44</c:v>
                </c:pt>
                <c:pt idx="184">
                  <c:v>776.10000000000014</c:v>
                </c:pt>
                <c:pt idx="185">
                  <c:v>774.72000000000014</c:v>
                </c:pt>
                <c:pt idx="186">
                  <c:v>773.30000000000007</c:v>
                </c:pt>
                <c:pt idx="187">
                  <c:v>771.84000000000015</c:v>
                </c:pt>
                <c:pt idx="188">
                  <c:v>770.34000000000015</c:v>
                </c:pt>
                <c:pt idx="189">
                  <c:v>768.80000000000018</c:v>
                </c:pt>
                <c:pt idx="190">
                  <c:v>767.22000000000014</c:v>
                </c:pt>
                <c:pt idx="191">
                  <c:v>765.60000000000014</c:v>
                </c:pt>
                <c:pt idx="192">
                  <c:v>763.94000000000017</c:v>
                </c:pt>
                <c:pt idx="193">
                  <c:v>762.24000000000012</c:v>
                </c:pt>
                <c:pt idx="194">
                  <c:v>760.50000000000023</c:v>
                </c:pt>
                <c:pt idx="195">
                  <c:v>758.72000000000014</c:v>
                </c:pt>
                <c:pt idx="196">
                  <c:v>756.90000000000009</c:v>
                </c:pt>
                <c:pt idx="197">
                  <c:v>755.04000000000019</c:v>
                </c:pt>
                <c:pt idx="198">
                  <c:v>753.1400000000001</c:v>
                </c:pt>
                <c:pt idx="199">
                  <c:v>751.20000000000027</c:v>
                </c:pt>
                <c:pt idx="200">
                  <c:v>749.220000000000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A77C-4489-B43C-CB3AD7ADF04B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9:$GT$179</c:f>
              <c:numCache>
                <c:formatCode>General</c:formatCode>
                <c:ptCount val="201"/>
                <c:pt idx="0">
                  <c:v>348.52000000000021</c:v>
                </c:pt>
                <c:pt idx="1">
                  <c:v>354.50000000000023</c:v>
                </c:pt>
                <c:pt idx="2">
                  <c:v>360.44000000000023</c:v>
                </c:pt>
                <c:pt idx="3">
                  <c:v>366.3400000000002</c:v>
                </c:pt>
                <c:pt idx="4">
                  <c:v>372.20000000000022</c:v>
                </c:pt>
                <c:pt idx="5">
                  <c:v>378.02000000000021</c:v>
                </c:pt>
                <c:pt idx="6">
                  <c:v>383.80000000000018</c:v>
                </c:pt>
                <c:pt idx="7">
                  <c:v>389.54000000000019</c:v>
                </c:pt>
                <c:pt idx="8">
                  <c:v>395.24000000000024</c:v>
                </c:pt>
                <c:pt idx="9">
                  <c:v>400.9000000000002</c:v>
                </c:pt>
                <c:pt idx="10">
                  <c:v>406.52000000000021</c:v>
                </c:pt>
                <c:pt idx="11">
                  <c:v>412.10000000000019</c:v>
                </c:pt>
                <c:pt idx="12">
                  <c:v>417.64000000000021</c:v>
                </c:pt>
                <c:pt idx="13">
                  <c:v>423.14000000000021</c:v>
                </c:pt>
                <c:pt idx="14">
                  <c:v>428.60000000000019</c:v>
                </c:pt>
                <c:pt idx="15">
                  <c:v>434.02000000000021</c:v>
                </c:pt>
                <c:pt idx="16">
                  <c:v>439.4000000000002</c:v>
                </c:pt>
                <c:pt idx="17">
                  <c:v>444.74000000000024</c:v>
                </c:pt>
                <c:pt idx="18">
                  <c:v>450.04000000000019</c:v>
                </c:pt>
                <c:pt idx="19">
                  <c:v>455.30000000000018</c:v>
                </c:pt>
                <c:pt idx="20">
                  <c:v>460.52000000000021</c:v>
                </c:pt>
                <c:pt idx="21">
                  <c:v>465.70000000000022</c:v>
                </c:pt>
                <c:pt idx="22">
                  <c:v>470.8400000000002</c:v>
                </c:pt>
                <c:pt idx="23">
                  <c:v>475.94000000000023</c:v>
                </c:pt>
                <c:pt idx="24">
                  <c:v>481.00000000000023</c:v>
                </c:pt>
                <c:pt idx="25">
                  <c:v>486.02000000000021</c:v>
                </c:pt>
                <c:pt idx="26">
                  <c:v>491.00000000000023</c:v>
                </c:pt>
                <c:pt idx="27">
                  <c:v>495.94000000000023</c:v>
                </c:pt>
                <c:pt idx="28">
                  <c:v>500.8400000000002</c:v>
                </c:pt>
                <c:pt idx="29">
                  <c:v>505.70000000000022</c:v>
                </c:pt>
                <c:pt idx="30">
                  <c:v>510.52000000000021</c:v>
                </c:pt>
                <c:pt idx="31">
                  <c:v>515.30000000000018</c:v>
                </c:pt>
                <c:pt idx="32">
                  <c:v>520.04000000000019</c:v>
                </c:pt>
                <c:pt idx="33">
                  <c:v>524.74000000000024</c:v>
                </c:pt>
                <c:pt idx="34">
                  <c:v>529.4000000000002</c:v>
                </c:pt>
                <c:pt idx="35">
                  <c:v>534.02000000000021</c:v>
                </c:pt>
                <c:pt idx="36">
                  <c:v>538.60000000000014</c:v>
                </c:pt>
                <c:pt idx="37">
                  <c:v>543.14000000000021</c:v>
                </c:pt>
                <c:pt idx="38">
                  <c:v>547.64000000000021</c:v>
                </c:pt>
                <c:pt idx="39">
                  <c:v>552.10000000000014</c:v>
                </c:pt>
                <c:pt idx="40">
                  <c:v>556.52000000000021</c:v>
                </c:pt>
                <c:pt idx="41">
                  <c:v>560.9000000000002</c:v>
                </c:pt>
                <c:pt idx="42">
                  <c:v>565.24000000000024</c:v>
                </c:pt>
                <c:pt idx="43">
                  <c:v>569.54000000000019</c:v>
                </c:pt>
                <c:pt idx="44">
                  <c:v>573.80000000000018</c:v>
                </c:pt>
                <c:pt idx="45">
                  <c:v>578.02000000000021</c:v>
                </c:pt>
                <c:pt idx="46">
                  <c:v>582.20000000000027</c:v>
                </c:pt>
                <c:pt idx="47">
                  <c:v>586.34000000000015</c:v>
                </c:pt>
                <c:pt idx="48">
                  <c:v>590.44000000000028</c:v>
                </c:pt>
                <c:pt idx="49">
                  <c:v>594.50000000000023</c:v>
                </c:pt>
                <c:pt idx="50">
                  <c:v>598.52000000000021</c:v>
                </c:pt>
                <c:pt idx="51">
                  <c:v>602.50000000000023</c:v>
                </c:pt>
                <c:pt idx="52">
                  <c:v>606.44000000000028</c:v>
                </c:pt>
                <c:pt idx="53">
                  <c:v>610.34000000000015</c:v>
                </c:pt>
                <c:pt idx="54">
                  <c:v>614.20000000000027</c:v>
                </c:pt>
                <c:pt idx="55">
                  <c:v>618.02000000000021</c:v>
                </c:pt>
                <c:pt idx="56">
                  <c:v>621.80000000000018</c:v>
                </c:pt>
                <c:pt idx="57">
                  <c:v>625.54000000000019</c:v>
                </c:pt>
                <c:pt idx="58">
                  <c:v>629.24000000000024</c:v>
                </c:pt>
                <c:pt idx="59">
                  <c:v>632.9000000000002</c:v>
                </c:pt>
                <c:pt idx="60">
                  <c:v>636.52000000000021</c:v>
                </c:pt>
                <c:pt idx="61">
                  <c:v>640.10000000000014</c:v>
                </c:pt>
                <c:pt idx="62">
                  <c:v>643.64000000000021</c:v>
                </c:pt>
                <c:pt idx="63">
                  <c:v>647.14000000000021</c:v>
                </c:pt>
                <c:pt idx="64">
                  <c:v>650.60000000000014</c:v>
                </c:pt>
                <c:pt idx="65">
                  <c:v>654.02000000000021</c:v>
                </c:pt>
                <c:pt idx="66">
                  <c:v>654.02000000000021</c:v>
                </c:pt>
                <c:pt idx="67">
                  <c:v>660.74000000000024</c:v>
                </c:pt>
                <c:pt idx="68">
                  <c:v>664.04000000000019</c:v>
                </c:pt>
                <c:pt idx="69">
                  <c:v>667.30000000000018</c:v>
                </c:pt>
                <c:pt idx="70">
                  <c:v>670.52000000000021</c:v>
                </c:pt>
                <c:pt idx="71">
                  <c:v>673.70000000000027</c:v>
                </c:pt>
                <c:pt idx="72">
                  <c:v>676.84000000000015</c:v>
                </c:pt>
                <c:pt idx="73">
                  <c:v>679.94000000000028</c:v>
                </c:pt>
                <c:pt idx="74">
                  <c:v>683.00000000000023</c:v>
                </c:pt>
                <c:pt idx="75">
                  <c:v>686.02000000000021</c:v>
                </c:pt>
                <c:pt idx="76">
                  <c:v>689.00000000000023</c:v>
                </c:pt>
                <c:pt idx="77">
                  <c:v>691.94000000000028</c:v>
                </c:pt>
                <c:pt idx="78">
                  <c:v>694.84000000000015</c:v>
                </c:pt>
                <c:pt idx="79">
                  <c:v>697.70000000000027</c:v>
                </c:pt>
                <c:pt idx="80">
                  <c:v>700.52000000000021</c:v>
                </c:pt>
                <c:pt idx="81">
                  <c:v>703.30000000000018</c:v>
                </c:pt>
                <c:pt idx="82">
                  <c:v>706.04000000000019</c:v>
                </c:pt>
                <c:pt idx="83">
                  <c:v>708.74000000000024</c:v>
                </c:pt>
                <c:pt idx="84">
                  <c:v>711.4000000000002</c:v>
                </c:pt>
                <c:pt idx="85">
                  <c:v>714.02000000000021</c:v>
                </c:pt>
                <c:pt idx="86">
                  <c:v>716.60000000000014</c:v>
                </c:pt>
                <c:pt idx="87">
                  <c:v>719.14000000000021</c:v>
                </c:pt>
                <c:pt idx="88">
                  <c:v>721.64000000000021</c:v>
                </c:pt>
                <c:pt idx="89">
                  <c:v>724.10000000000014</c:v>
                </c:pt>
                <c:pt idx="90">
                  <c:v>726.52000000000021</c:v>
                </c:pt>
                <c:pt idx="91">
                  <c:v>728.9000000000002</c:v>
                </c:pt>
                <c:pt idx="92">
                  <c:v>731.24000000000024</c:v>
                </c:pt>
                <c:pt idx="93">
                  <c:v>733.54000000000019</c:v>
                </c:pt>
                <c:pt idx="94">
                  <c:v>735.80000000000018</c:v>
                </c:pt>
                <c:pt idx="95">
                  <c:v>738.02000000000021</c:v>
                </c:pt>
                <c:pt idx="96">
                  <c:v>740.20000000000027</c:v>
                </c:pt>
                <c:pt idx="97">
                  <c:v>742.34000000000015</c:v>
                </c:pt>
                <c:pt idx="98">
                  <c:v>744.44000000000017</c:v>
                </c:pt>
                <c:pt idx="99">
                  <c:v>746.50000000000023</c:v>
                </c:pt>
                <c:pt idx="100">
                  <c:v>748.52000000000021</c:v>
                </c:pt>
                <c:pt idx="101">
                  <c:v>750.50000000000023</c:v>
                </c:pt>
                <c:pt idx="102">
                  <c:v>752.44000000000028</c:v>
                </c:pt>
                <c:pt idx="103">
                  <c:v>754.34000000000015</c:v>
                </c:pt>
                <c:pt idx="104">
                  <c:v>756.20000000000027</c:v>
                </c:pt>
                <c:pt idx="105">
                  <c:v>758.02000000000021</c:v>
                </c:pt>
                <c:pt idx="106">
                  <c:v>759.80000000000018</c:v>
                </c:pt>
                <c:pt idx="107">
                  <c:v>761.54000000000019</c:v>
                </c:pt>
                <c:pt idx="108">
                  <c:v>763.24000000000024</c:v>
                </c:pt>
                <c:pt idx="109">
                  <c:v>764.9000000000002</c:v>
                </c:pt>
                <c:pt idx="110">
                  <c:v>766.52000000000021</c:v>
                </c:pt>
                <c:pt idx="111">
                  <c:v>768.10000000000025</c:v>
                </c:pt>
                <c:pt idx="112">
                  <c:v>769.64000000000021</c:v>
                </c:pt>
                <c:pt idx="113">
                  <c:v>771.14000000000021</c:v>
                </c:pt>
                <c:pt idx="114">
                  <c:v>772.60000000000014</c:v>
                </c:pt>
                <c:pt idx="115">
                  <c:v>774.02000000000021</c:v>
                </c:pt>
                <c:pt idx="116">
                  <c:v>775.4000000000002</c:v>
                </c:pt>
                <c:pt idx="117">
                  <c:v>776.74000000000024</c:v>
                </c:pt>
                <c:pt idx="118">
                  <c:v>778.04000000000019</c:v>
                </c:pt>
                <c:pt idx="119">
                  <c:v>779.30000000000018</c:v>
                </c:pt>
                <c:pt idx="120">
                  <c:v>780.52000000000021</c:v>
                </c:pt>
                <c:pt idx="121">
                  <c:v>781.70000000000027</c:v>
                </c:pt>
                <c:pt idx="122">
                  <c:v>782.84000000000026</c:v>
                </c:pt>
                <c:pt idx="123">
                  <c:v>783.94000000000017</c:v>
                </c:pt>
                <c:pt idx="124">
                  <c:v>785.00000000000023</c:v>
                </c:pt>
                <c:pt idx="125">
                  <c:v>786.02000000000021</c:v>
                </c:pt>
                <c:pt idx="126">
                  <c:v>787.00000000000023</c:v>
                </c:pt>
                <c:pt idx="127">
                  <c:v>787.94000000000028</c:v>
                </c:pt>
                <c:pt idx="128">
                  <c:v>788.84000000000015</c:v>
                </c:pt>
                <c:pt idx="129">
                  <c:v>789.70000000000027</c:v>
                </c:pt>
                <c:pt idx="130">
                  <c:v>790.52000000000021</c:v>
                </c:pt>
                <c:pt idx="131">
                  <c:v>791.30000000000018</c:v>
                </c:pt>
                <c:pt idx="132">
                  <c:v>792.04000000000019</c:v>
                </c:pt>
                <c:pt idx="133">
                  <c:v>792.74000000000024</c:v>
                </c:pt>
                <c:pt idx="134">
                  <c:v>793.4000000000002</c:v>
                </c:pt>
                <c:pt idx="135">
                  <c:v>794.02000000000021</c:v>
                </c:pt>
                <c:pt idx="136">
                  <c:v>794.60000000000025</c:v>
                </c:pt>
                <c:pt idx="137">
                  <c:v>795.14000000000021</c:v>
                </c:pt>
                <c:pt idx="138">
                  <c:v>795.64000000000021</c:v>
                </c:pt>
                <c:pt idx="139">
                  <c:v>796.10000000000014</c:v>
                </c:pt>
                <c:pt idx="140">
                  <c:v>796.52000000000021</c:v>
                </c:pt>
                <c:pt idx="141">
                  <c:v>796.9000000000002</c:v>
                </c:pt>
                <c:pt idx="142">
                  <c:v>797.24000000000024</c:v>
                </c:pt>
                <c:pt idx="143">
                  <c:v>797.54000000000019</c:v>
                </c:pt>
                <c:pt idx="144">
                  <c:v>797.80000000000018</c:v>
                </c:pt>
                <c:pt idx="145">
                  <c:v>798.02000000000021</c:v>
                </c:pt>
                <c:pt idx="146">
                  <c:v>798.20000000000027</c:v>
                </c:pt>
                <c:pt idx="147">
                  <c:v>798.34000000000026</c:v>
                </c:pt>
                <c:pt idx="148">
                  <c:v>798.44000000000017</c:v>
                </c:pt>
                <c:pt idx="149">
                  <c:v>798.50000000000023</c:v>
                </c:pt>
                <c:pt idx="150">
                  <c:v>798.52000000000021</c:v>
                </c:pt>
                <c:pt idx="151">
                  <c:v>798.50000000000023</c:v>
                </c:pt>
                <c:pt idx="152">
                  <c:v>798.44000000000028</c:v>
                </c:pt>
                <c:pt idx="153">
                  <c:v>798.34000000000015</c:v>
                </c:pt>
                <c:pt idx="154">
                  <c:v>798.20000000000016</c:v>
                </c:pt>
                <c:pt idx="155">
                  <c:v>798.02000000000021</c:v>
                </c:pt>
                <c:pt idx="156">
                  <c:v>797.80000000000018</c:v>
                </c:pt>
                <c:pt idx="157">
                  <c:v>797.54000000000019</c:v>
                </c:pt>
                <c:pt idx="158">
                  <c:v>797.24000000000024</c:v>
                </c:pt>
                <c:pt idx="159">
                  <c:v>796.9000000000002</c:v>
                </c:pt>
                <c:pt idx="160">
                  <c:v>796.52000000000021</c:v>
                </c:pt>
                <c:pt idx="161">
                  <c:v>796.10000000000014</c:v>
                </c:pt>
                <c:pt idx="162">
                  <c:v>795.64000000000021</c:v>
                </c:pt>
                <c:pt idx="163">
                  <c:v>795.14000000000021</c:v>
                </c:pt>
                <c:pt idx="164">
                  <c:v>794.60000000000025</c:v>
                </c:pt>
                <c:pt idx="165">
                  <c:v>794.02000000000021</c:v>
                </c:pt>
                <c:pt idx="166">
                  <c:v>793.4000000000002</c:v>
                </c:pt>
                <c:pt idx="167">
                  <c:v>792.74000000000024</c:v>
                </c:pt>
                <c:pt idx="168">
                  <c:v>792.04000000000019</c:v>
                </c:pt>
                <c:pt idx="169">
                  <c:v>791.3000000000003</c:v>
                </c:pt>
                <c:pt idx="170">
                  <c:v>790.52000000000021</c:v>
                </c:pt>
                <c:pt idx="171">
                  <c:v>789.70000000000016</c:v>
                </c:pt>
                <c:pt idx="172">
                  <c:v>788.84000000000026</c:v>
                </c:pt>
                <c:pt idx="173">
                  <c:v>787.94000000000017</c:v>
                </c:pt>
                <c:pt idx="174">
                  <c:v>787.00000000000034</c:v>
                </c:pt>
                <c:pt idx="175">
                  <c:v>786.02000000000021</c:v>
                </c:pt>
                <c:pt idx="176">
                  <c:v>785.00000000000011</c:v>
                </c:pt>
                <c:pt idx="177">
                  <c:v>785.00000000000011</c:v>
                </c:pt>
                <c:pt idx="178">
                  <c:v>782.84000000000015</c:v>
                </c:pt>
                <c:pt idx="179">
                  <c:v>781.70000000000027</c:v>
                </c:pt>
                <c:pt idx="180">
                  <c:v>780.52000000000021</c:v>
                </c:pt>
                <c:pt idx="181">
                  <c:v>779.30000000000007</c:v>
                </c:pt>
                <c:pt idx="182">
                  <c:v>778.0400000000003</c:v>
                </c:pt>
                <c:pt idx="183">
                  <c:v>776.74000000000012</c:v>
                </c:pt>
                <c:pt idx="184">
                  <c:v>775.4000000000002</c:v>
                </c:pt>
                <c:pt idx="185">
                  <c:v>774.02000000000021</c:v>
                </c:pt>
                <c:pt idx="186">
                  <c:v>772.60000000000014</c:v>
                </c:pt>
                <c:pt idx="187">
                  <c:v>771.14000000000021</c:v>
                </c:pt>
                <c:pt idx="188">
                  <c:v>769.64000000000021</c:v>
                </c:pt>
                <c:pt idx="189">
                  <c:v>768.10000000000025</c:v>
                </c:pt>
                <c:pt idx="190">
                  <c:v>766.52000000000021</c:v>
                </c:pt>
                <c:pt idx="191">
                  <c:v>764.9000000000002</c:v>
                </c:pt>
                <c:pt idx="192">
                  <c:v>763.24000000000024</c:v>
                </c:pt>
                <c:pt idx="193">
                  <c:v>761.54000000000019</c:v>
                </c:pt>
                <c:pt idx="194">
                  <c:v>759.8000000000003</c:v>
                </c:pt>
                <c:pt idx="195">
                  <c:v>758.02000000000021</c:v>
                </c:pt>
                <c:pt idx="196">
                  <c:v>756.20000000000016</c:v>
                </c:pt>
                <c:pt idx="197">
                  <c:v>754.34000000000026</c:v>
                </c:pt>
                <c:pt idx="198">
                  <c:v>752.44000000000017</c:v>
                </c:pt>
                <c:pt idx="199">
                  <c:v>750.50000000000034</c:v>
                </c:pt>
                <c:pt idx="200">
                  <c:v>748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A77C-4489-B43C-CB3AD7ADF04B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0:$GT$180</c:f>
              <c:numCache>
                <c:formatCode>General</c:formatCode>
                <c:ptCount val="201"/>
                <c:pt idx="0">
                  <c:v>347.78000000000026</c:v>
                </c:pt>
                <c:pt idx="1">
                  <c:v>353.76000000000022</c:v>
                </c:pt>
                <c:pt idx="2">
                  <c:v>359.70000000000027</c:v>
                </c:pt>
                <c:pt idx="3">
                  <c:v>365.60000000000025</c:v>
                </c:pt>
                <c:pt idx="4">
                  <c:v>371.46000000000026</c:v>
                </c:pt>
                <c:pt idx="5">
                  <c:v>377.28000000000026</c:v>
                </c:pt>
                <c:pt idx="6">
                  <c:v>383.06000000000023</c:v>
                </c:pt>
                <c:pt idx="7">
                  <c:v>388.80000000000024</c:v>
                </c:pt>
                <c:pt idx="8">
                  <c:v>394.50000000000023</c:v>
                </c:pt>
                <c:pt idx="9">
                  <c:v>400.16000000000025</c:v>
                </c:pt>
                <c:pt idx="10">
                  <c:v>405.78000000000026</c:v>
                </c:pt>
                <c:pt idx="11">
                  <c:v>411.36000000000024</c:v>
                </c:pt>
                <c:pt idx="12">
                  <c:v>416.90000000000026</c:v>
                </c:pt>
                <c:pt idx="13">
                  <c:v>422.40000000000026</c:v>
                </c:pt>
                <c:pt idx="14">
                  <c:v>427.86000000000024</c:v>
                </c:pt>
                <c:pt idx="15">
                  <c:v>433.28000000000026</c:v>
                </c:pt>
                <c:pt idx="16">
                  <c:v>438.66000000000025</c:v>
                </c:pt>
                <c:pt idx="17">
                  <c:v>444.00000000000028</c:v>
                </c:pt>
                <c:pt idx="18">
                  <c:v>449.30000000000024</c:v>
                </c:pt>
                <c:pt idx="19">
                  <c:v>454.56000000000023</c:v>
                </c:pt>
                <c:pt idx="20">
                  <c:v>459.78000000000026</c:v>
                </c:pt>
                <c:pt idx="21">
                  <c:v>464.96000000000026</c:v>
                </c:pt>
                <c:pt idx="22">
                  <c:v>470.10000000000025</c:v>
                </c:pt>
                <c:pt idx="23">
                  <c:v>475.20000000000027</c:v>
                </c:pt>
                <c:pt idx="24">
                  <c:v>480.26000000000028</c:v>
                </c:pt>
                <c:pt idx="25">
                  <c:v>485.28000000000026</c:v>
                </c:pt>
                <c:pt idx="26">
                  <c:v>490.26000000000028</c:v>
                </c:pt>
                <c:pt idx="27">
                  <c:v>495.20000000000027</c:v>
                </c:pt>
                <c:pt idx="28">
                  <c:v>500.10000000000025</c:v>
                </c:pt>
                <c:pt idx="29">
                  <c:v>504.96000000000026</c:v>
                </c:pt>
                <c:pt idx="30">
                  <c:v>509.78000000000026</c:v>
                </c:pt>
                <c:pt idx="31">
                  <c:v>514.56000000000017</c:v>
                </c:pt>
                <c:pt idx="32">
                  <c:v>519.30000000000018</c:v>
                </c:pt>
                <c:pt idx="33">
                  <c:v>524.00000000000023</c:v>
                </c:pt>
                <c:pt idx="34">
                  <c:v>528.66000000000031</c:v>
                </c:pt>
                <c:pt idx="35">
                  <c:v>533.2800000000002</c:v>
                </c:pt>
                <c:pt idx="36">
                  <c:v>537.86000000000024</c:v>
                </c:pt>
                <c:pt idx="37">
                  <c:v>542.40000000000032</c:v>
                </c:pt>
                <c:pt idx="38">
                  <c:v>546.90000000000032</c:v>
                </c:pt>
                <c:pt idx="39">
                  <c:v>551.36000000000024</c:v>
                </c:pt>
                <c:pt idx="40">
                  <c:v>555.7800000000002</c:v>
                </c:pt>
                <c:pt idx="41">
                  <c:v>560.16000000000031</c:v>
                </c:pt>
                <c:pt idx="42">
                  <c:v>564.50000000000023</c:v>
                </c:pt>
                <c:pt idx="43">
                  <c:v>568.80000000000018</c:v>
                </c:pt>
                <c:pt idx="44">
                  <c:v>573.06000000000017</c:v>
                </c:pt>
                <c:pt idx="45">
                  <c:v>577.2800000000002</c:v>
                </c:pt>
                <c:pt idx="46">
                  <c:v>581.46000000000026</c:v>
                </c:pt>
                <c:pt idx="47">
                  <c:v>585.60000000000025</c:v>
                </c:pt>
                <c:pt idx="48">
                  <c:v>589.70000000000027</c:v>
                </c:pt>
                <c:pt idx="49">
                  <c:v>593.76000000000022</c:v>
                </c:pt>
                <c:pt idx="50">
                  <c:v>597.7800000000002</c:v>
                </c:pt>
                <c:pt idx="51">
                  <c:v>601.76000000000022</c:v>
                </c:pt>
                <c:pt idx="52">
                  <c:v>605.70000000000027</c:v>
                </c:pt>
                <c:pt idx="53">
                  <c:v>609.60000000000025</c:v>
                </c:pt>
                <c:pt idx="54">
                  <c:v>613.46000000000026</c:v>
                </c:pt>
                <c:pt idx="55">
                  <c:v>617.2800000000002</c:v>
                </c:pt>
                <c:pt idx="56">
                  <c:v>621.06000000000017</c:v>
                </c:pt>
                <c:pt idx="57">
                  <c:v>624.80000000000018</c:v>
                </c:pt>
                <c:pt idx="58">
                  <c:v>628.50000000000023</c:v>
                </c:pt>
                <c:pt idx="59">
                  <c:v>632.16000000000031</c:v>
                </c:pt>
                <c:pt idx="60">
                  <c:v>635.7800000000002</c:v>
                </c:pt>
                <c:pt idx="61">
                  <c:v>639.36000000000024</c:v>
                </c:pt>
                <c:pt idx="62">
                  <c:v>642.90000000000032</c:v>
                </c:pt>
                <c:pt idx="63">
                  <c:v>646.40000000000032</c:v>
                </c:pt>
                <c:pt idx="64">
                  <c:v>649.86000000000024</c:v>
                </c:pt>
                <c:pt idx="65">
                  <c:v>653.2800000000002</c:v>
                </c:pt>
                <c:pt idx="66">
                  <c:v>653.2800000000002</c:v>
                </c:pt>
                <c:pt idx="67">
                  <c:v>660.00000000000023</c:v>
                </c:pt>
                <c:pt idx="68">
                  <c:v>663.30000000000018</c:v>
                </c:pt>
                <c:pt idx="69">
                  <c:v>666.56000000000017</c:v>
                </c:pt>
                <c:pt idx="70">
                  <c:v>669.7800000000002</c:v>
                </c:pt>
                <c:pt idx="71">
                  <c:v>672.96000000000026</c:v>
                </c:pt>
                <c:pt idx="72">
                  <c:v>676.10000000000025</c:v>
                </c:pt>
                <c:pt idx="73">
                  <c:v>679.20000000000027</c:v>
                </c:pt>
                <c:pt idx="74">
                  <c:v>682.26000000000022</c:v>
                </c:pt>
                <c:pt idx="75">
                  <c:v>685.2800000000002</c:v>
                </c:pt>
                <c:pt idx="76">
                  <c:v>688.26000000000022</c:v>
                </c:pt>
                <c:pt idx="77">
                  <c:v>691.20000000000027</c:v>
                </c:pt>
                <c:pt idx="78">
                  <c:v>694.10000000000025</c:v>
                </c:pt>
                <c:pt idx="79">
                  <c:v>696.96000000000026</c:v>
                </c:pt>
                <c:pt idx="80">
                  <c:v>699.7800000000002</c:v>
                </c:pt>
                <c:pt idx="81">
                  <c:v>702.56000000000029</c:v>
                </c:pt>
                <c:pt idx="82">
                  <c:v>705.3000000000003</c:v>
                </c:pt>
                <c:pt idx="83">
                  <c:v>708.00000000000023</c:v>
                </c:pt>
                <c:pt idx="84">
                  <c:v>710.66000000000031</c:v>
                </c:pt>
                <c:pt idx="85">
                  <c:v>713.2800000000002</c:v>
                </c:pt>
                <c:pt idx="86">
                  <c:v>715.86000000000024</c:v>
                </c:pt>
                <c:pt idx="87">
                  <c:v>718.40000000000032</c:v>
                </c:pt>
                <c:pt idx="88">
                  <c:v>720.90000000000032</c:v>
                </c:pt>
                <c:pt idx="89">
                  <c:v>723.36000000000024</c:v>
                </c:pt>
                <c:pt idx="90">
                  <c:v>725.7800000000002</c:v>
                </c:pt>
                <c:pt idx="91">
                  <c:v>728.16000000000031</c:v>
                </c:pt>
                <c:pt idx="92">
                  <c:v>730.50000000000023</c:v>
                </c:pt>
                <c:pt idx="93">
                  <c:v>732.80000000000018</c:v>
                </c:pt>
                <c:pt idx="94">
                  <c:v>735.06000000000017</c:v>
                </c:pt>
                <c:pt idx="95">
                  <c:v>737.2800000000002</c:v>
                </c:pt>
                <c:pt idx="96">
                  <c:v>739.46000000000026</c:v>
                </c:pt>
                <c:pt idx="97">
                  <c:v>741.60000000000025</c:v>
                </c:pt>
                <c:pt idx="98">
                  <c:v>743.70000000000027</c:v>
                </c:pt>
                <c:pt idx="99">
                  <c:v>745.76000000000022</c:v>
                </c:pt>
                <c:pt idx="100">
                  <c:v>747.7800000000002</c:v>
                </c:pt>
                <c:pt idx="101">
                  <c:v>749.76000000000022</c:v>
                </c:pt>
                <c:pt idx="102">
                  <c:v>751.70000000000027</c:v>
                </c:pt>
                <c:pt idx="103">
                  <c:v>753.60000000000025</c:v>
                </c:pt>
                <c:pt idx="104">
                  <c:v>755.46000000000026</c:v>
                </c:pt>
                <c:pt idx="105">
                  <c:v>757.2800000000002</c:v>
                </c:pt>
                <c:pt idx="106">
                  <c:v>759.06000000000029</c:v>
                </c:pt>
                <c:pt idx="107">
                  <c:v>760.8000000000003</c:v>
                </c:pt>
                <c:pt idx="108">
                  <c:v>762.50000000000023</c:v>
                </c:pt>
                <c:pt idx="109">
                  <c:v>764.16000000000031</c:v>
                </c:pt>
                <c:pt idx="110">
                  <c:v>765.7800000000002</c:v>
                </c:pt>
                <c:pt idx="111">
                  <c:v>767.36000000000024</c:v>
                </c:pt>
                <c:pt idx="112">
                  <c:v>768.90000000000032</c:v>
                </c:pt>
                <c:pt idx="113">
                  <c:v>770.4000000000002</c:v>
                </c:pt>
                <c:pt idx="114">
                  <c:v>771.86000000000024</c:v>
                </c:pt>
                <c:pt idx="115">
                  <c:v>773.2800000000002</c:v>
                </c:pt>
                <c:pt idx="116">
                  <c:v>774.66000000000031</c:v>
                </c:pt>
                <c:pt idx="117">
                  <c:v>776.00000000000023</c:v>
                </c:pt>
                <c:pt idx="118">
                  <c:v>777.30000000000018</c:v>
                </c:pt>
                <c:pt idx="119">
                  <c:v>778.56000000000017</c:v>
                </c:pt>
                <c:pt idx="120">
                  <c:v>779.7800000000002</c:v>
                </c:pt>
                <c:pt idx="121">
                  <c:v>780.96000000000026</c:v>
                </c:pt>
                <c:pt idx="122">
                  <c:v>782.10000000000025</c:v>
                </c:pt>
                <c:pt idx="123">
                  <c:v>783.20000000000027</c:v>
                </c:pt>
                <c:pt idx="124">
                  <c:v>784.26000000000022</c:v>
                </c:pt>
                <c:pt idx="125">
                  <c:v>785.2800000000002</c:v>
                </c:pt>
                <c:pt idx="126">
                  <c:v>786.26000000000022</c:v>
                </c:pt>
                <c:pt idx="127">
                  <c:v>787.20000000000027</c:v>
                </c:pt>
                <c:pt idx="128">
                  <c:v>788.10000000000025</c:v>
                </c:pt>
                <c:pt idx="129">
                  <c:v>788.96000000000026</c:v>
                </c:pt>
                <c:pt idx="130">
                  <c:v>789.7800000000002</c:v>
                </c:pt>
                <c:pt idx="131">
                  <c:v>790.56000000000029</c:v>
                </c:pt>
                <c:pt idx="132">
                  <c:v>791.3000000000003</c:v>
                </c:pt>
                <c:pt idx="133">
                  <c:v>792.00000000000023</c:v>
                </c:pt>
                <c:pt idx="134">
                  <c:v>792.66000000000031</c:v>
                </c:pt>
                <c:pt idx="135">
                  <c:v>793.2800000000002</c:v>
                </c:pt>
                <c:pt idx="136">
                  <c:v>793.86000000000024</c:v>
                </c:pt>
                <c:pt idx="137">
                  <c:v>794.40000000000032</c:v>
                </c:pt>
                <c:pt idx="138">
                  <c:v>794.9000000000002</c:v>
                </c:pt>
                <c:pt idx="139">
                  <c:v>795.36000000000024</c:v>
                </c:pt>
                <c:pt idx="140">
                  <c:v>795.7800000000002</c:v>
                </c:pt>
                <c:pt idx="141">
                  <c:v>796.16000000000031</c:v>
                </c:pt>
                <c:pt idx="142">
                  <c:v>796.50000000000023</c:v>
                </c:pt>
                <c:pt idx="143">
                  <c:v>796.80000000000018</c:v>
                </c:pt>
                <c:pt idx="144">
                  <c:v>797.06000000000017</c:v>
                </c:pt>
                <c:pt idx="145">
                  <c:v>797.2800000000002</c:v>
                </c:pt>
                <c:pt idx="146">
                  <c:v>797.46000000000026</c:v>
                </c:pt>
                <c:pt idx="147">
                  <c:v>797.60000000000025</c:v>
                </c:pt>
                <c:pt idx="148">
                  <c:v>797.70000000000027</c:v>
                </c:pt>
                <c:pt idx="149">
                  <c:v>797.76000000000022</c:v>
                </c:pt>
                <c:pt idx="150">
                  <c:v>797.7800000000002</c:v>
                </c:pt>
                <c:pt idx="151">
                  <c:v>797.76000000000022</c:v>
                </c:pt>
                <c:pt idx="152">
                  <c:v>797.70000000000027</c:v>
                </c:pt>
                <c:pt idx="153">
                  <c:v>797.60000000000025</c:v>
                </c:pt>
                <c:pt idx="154">
                  <c:v>797.46000000000026</c:v>
                </c:pt>
                <c:pt idx="155">
                  <c:v>797.2800000000002</c:v>
                </c:pt>
                <c:pt idx="156">
                  <c:v>797.06000000000029</c:v>
                </c:pt>
                <c:pt idx="157">
                  <c:v>796.8000000000003</c:v>
                </c:pt>
                <c:pt idx="158">
                  <c:v>796.50000000000023</c:v>
                </c:pt>
                <c:pt idx="159">
                  <c:v>796.16000000000031</c:v>
                </c:pt>
                <c:pt idx="160">
                  <c:v>795.7800000000002</c:v>
                </c:pt>
                <c:pt idx="161">
                  <c:v>795.36000000000013</c:v>
                </c:pt>
                <c:pt idx="162">
                  <c:v>794.90000000000032</c:v>
                </c:pt>
                <c:pt idx="163">
                  <c:v>794.4000000000002</c:v>
                </c:pt>
                <c:pt idx="164">
                  <c:v>793.86000000000035</c:v>
                </c:pt>
                <c:pt idx="165">
                  <c:v>793.2800000000002</c:v>
                </c:pt>
                <c:pt idx="166">
                  <c:v>792.6600000000002</c:v>
                </c:pt>
                <c:pt idx="167">
                  <c:v>792.00000000000023</c:v>
                </c:pt>
                <c:pt idx="168">
                  <c:v>791.30000000000018</c:v>
                </c:pt>
                <c:pt idx="169">
                  <c:v>790.5600000000004</c:v>
                </c:pt>
                <c:pt idx="170">
                  <c:v>789.7800000000002</c:v>
                </c:pt>
                <c:pt idx="171">
                  <c:v>788.96000000000026</c:v>
                </c:pt>
                <c:pt idx="172">
                  <c:v>788.10000000000036</c:v>
                </c:pt>
                <c:pt idx="173">
                  <c:v>787.20000000000027</c:v>
                </c:pt>
                <c:pt idx="174">
                  <c:v>786.26000000000033</c:v>
                </c:pt>
                <c:pt idx="175">
                  <c:v>785.2800000000002</c:v>
                </c:pt>
                <c:pt idx="176">
                  <c:v>784.26000000000022</c:v>
                </c:pt>
                <c:pt idx="177">
                  <c:v>784.26000000000022</c:v>
                </c:pt>
                <c:pt idx="178">
                  <c:v>782.10000000000014</c:v>
                </c:pt>
                <c:pt idx="179">
                  <c:v>780.96000000000026</c:v>
                </c:pt>
                <c:pt idx="180">
                  <c:v>779.7800000000002</c:v>
                </c:pt>
                <c:pt idx="181">
                  <c:v>778.56000000000017</c:v>
                </c:pt>
                <c:pt idx="182">
                  <c:v>777.3000000000003</c:v>
                </c:pt>
                <c:pt idx="183">
                  <c:v>776.00000000000023</c:v>
                </c:pt>
                <c:pt idx="184">
                  <c:v>774.66000000000031</c:v>
                </c:pt>
                <c:pt idx="185">
                  <c:v>773.2800000000002</c:v>
                </c:pt>
                <c:pt idx="186">
                  <c:v>771.86000000000013</c:v>
                </c:pt>
                <c:pt idx="187">
                  <c:v>770.40000000000032</c:v>
                </c:pt>
                <c:pt idx="188">
                  <c:v>768.9000000000002</c:v>
                </c:pt>
                <c:pt idx="189">
                  <c:v>767.36000000000035</c:v>
                </c:pt>
                <c:pt idx="190">
                  <c:v>765.7800000000002</c:v>
                </c:pt>
                <c:pt idx="191">
                  <c:v>764.1600000000002</c:v>
                </c:pt>
                <c:pt idx="192">
                  <c:v>762.50000000000023</c:v>
                </c:pt>
                <c:pt idx="193">
                  <c:v>760.80000000000018</c:v>
                </c:pt>
                <c:pt idx="194">
                  <c:v>759.0600000000004</c:v>
                </c:pt>
                <c:pt idx="195">
                  <c:v>757.2800000000002</c:v>
                </c:pt>
                <c:pt idx="196">
                  <c:v>755.46000000000015</c:v>
                </c:pt>
                <c:pt idx="197">
                  <c:v>753.60000000000036</c:v>
                </c:pt>
                <c:pt idx="198">
                  <c:v>751.70000000000027</c:v>
                </c:pt>
                <c:pt idx="199">
                  <c:v>749.76000000000033</c:v>
                </c:pt>
                <c:pt idx="200">
                  <c:v>747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A77C-4489-B43C-CB3AD7ADF04B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81:$GT$181</c:f>
              <c:numCache>
                <c:formatCode>General</c:formatCode>
                <c:ptCount val="201"/>
                <c:pt idx="0">
                  <c:v>347.00000000000023</c:v>
                </c:pt>
                <c:pt idx="1">
                  <c:v>352.98000000000025</c:v>
                </c:pt>
                <c:pt idx="2">
                  <c:v>358.92000000000024</c:v>
                </c:pt>
                <c:pt idx="3">
                  <c:v>364.82000000000022</c:v>
                </c:pt>
                <c:pt idx="4">
                  <c:v>370.68000000000023</c:v>
                </c:pt>
                <c:pt idx="5">
                  <c:v>376.50000000000023</c:v>
                </c:pt>
                <c:pt idx="6">
                  <c:v>382.2800000000002</c:v>
                </c:pt>
                <c:pt idx="7">
                  <c:v>388.02000000000021</c:v>
                </c:pt>
                <c:pt idx="8">
                  <c:v>393.72000000000025</c:v>
                </c:pt>
                <c:pt idx="9">
                  <c:v>399.38000000000022</c:v>
                </c:pt>
                <c:pt idx="10">
                  <c:v>405.00000000000023</c:v>
                </c:pt>
                <c:pt idx="11">
                  <c:v>410.58000000000021</c:v>
                </c:pt>
                <c:pt idx="12">
                  <c:v>416.12000000000023</c:v>
                </c:pt>
                <c:pt idx="13">
                  <c:v>421.62000000000023</c:v>
                </c:pt>
                <c:pt idx="14">
                  <c:v>427.08000000000021</c:v>
                </c:pt>
                <c:pt idx="15">
                  <c:v>432.50000000000023</c:v>
                </c:pt>
                <c:pt idx="16">
                  <c:v>437.88000000000022</c:v>
                </c:pt>
                <c:pt idx="17">
                  <c:v>443.22000000000025</c:v>
                </c:pt>
                <c:pt idx="18">
                  <c:v>448.52000000000021</c:v>
                </c:pt>
                <c:pt idx="19">
                  <c:v>453.7800000000002</c:v>
                </c:pt>
                <c:pt idx="20">
                  <c:v>459.00000000000023</c:v>
                </c:pt>
                <c:pt idx="21">
                  <c:v>464.18000000000023</c:v>
                </c:pt>
                <c:pt idx="22">
                  <c:v>469.32000000000022</c:v>
                </c:pt>
                <c:pt idx="23">
                  <c:v>474.42000000000024</c:v>
                </c:pt>
                <c:pt idx="24">
                  <c:v>479.48000000000025</c:v>
                </c:pt>
                <c:pt idx="25">
                  <c:v>484.50000000000023</c:v>
                </c:pt>
                <c:pt idx="26">
                  <c:v>489.48000000000025</c:v>
                </c:pt>
                <c:pt idx="27">
                  <c:v>494.42000000000024</c:v>
                </c:pt>
                <c:pt idx="28">
                  <c:v>499.32000000000022</c:v>
                </c:pt>
                <c:pt idx="29">
                  <c:v>504.18000000000023</c:v>
                </c:pt>
                <c:pt idx="30">
                  <c:v>509.00000000000023</c:v>
                </c:pt>
                <c:pt idx="31">
                  <c:v>513.7800000000002</c:v>
                </c:pt>
                <c:pt idx="32">
                  <c:v>518.52000000000021</c:v>
                </c:pt>
                <c:pt idx="33">
                  <c:v>523.22000000000025</c:v>
                </c:pt>
                <c:pt idx="34">
                  <c:v>527.88000000000022</c:v>
                </c:pt>
                <c:pt idx="35">
                  <c:v>532.50000000000023</c:v>
                </c:pt>
                <c:pt idx="36">
                  <c:v>537.08000000000015</c:v>
                </c:pt>
                <c:pt idx="37">
                  <c:v>541.62000000000023</c:v>
                </c:pt>
                <c:pt idx="38">
                  <c:v>546.12000000000023</c:v>
                </c:pt>
                <c:pt idx="39">
                  <c:v>550.58000000000015</c:v>
                </c:pt>
                <c:pt idx="40">
                  <c:v>555.00000000000023</c:v>
                </c:pt>
                <c:pt idx="41">
                  <c:v>559.38000000000022</c:v>
                </c:pt>
                <c:pt idx="42">
                  <c:v>563.72000000000025</c:v>
                </c:pt>
                <c:pt idx="43">
                  <c:v>568.02000000000021</c:v>
                </c:pt>
                <c:pt idx="44">
                  <c:v>572.2800000000002</c:v>
                </c:pt>
                <c:pt idx="45">
                  <c:v>576.50000000000023</c:v>
                </c:pt>
                <c:pt idx="46">
                  <c:v>580.68000000000029</c:v>
                </c:pt>
                <c:pt idx="47">
                  <c:v>584.82000000000016</c:v>
                </c:pt>
                <c:pt idx="48">
                  <c:v>588.9200000000003</c:v>
                </c:pt>
                <c:pt idx="49">
                  <c:v>592.98000000000025</c:v>
                </c:pt>
                <c:pt idx="50">
                  <c:v>597.00000000000023</c:v>
                </c:pt>
                <c:pt idx="51">
                  <c:v>600.98000000000025</c:v>
                </c:pt>
                <c:pt idx="52">
                  <c:v>604.9200000000003</c:v>
                </c:pt>
                <c:pt idx="53">
                  <c:v>608.82000000000016</c:v>
                </c:pt>
                <c:pt idx="54">
                  <c:v>612.68000000000029</c:v>
                </c:pt>
                <c:pt idx="55">
                  <c:v>616.50000000000023</c:v>
                </c:pt>
                <c:pt idx="56">
                  <c:v>620.2800000000002</c:v>
                </c:pt>
                <c:pt idx="57">
                  <c:v>624.02000000000021</c:v>
                </c:pt>
                <c:pt idx="58">
                  <c:v>627.72000000000025</c:v>
                </c:pt>
                <c:pt idx="59">
                  <c:v>631.38000000000022</c:v>
                </c:pt>
                <c:pt idx="60">
                  <c:v>635.00000000000023</c:v>
                </c:pt>
                <c:pt idx="61">
                  <c:v>638.58000000000015</c:v>
                </c:pt>
                <c:pt idx="62">
                  <c:v>642.12000000000023</c:v>
                </c:pt>
                <c:pt idx="63">
                  <c:v>645.62000000000023</c:v>
                </c:pt>
                <c:pt idx="64">
                  <c:v>649.08000000000015</c:v>
                </c:pt>
                <c:pt idx="65">
                  <c:v>652.50000000000023</c:v>
                </c:pt>
                <c:pt idx="66">
                  <c:v>652.50000000000023</c:v>
                </c:pt>
                <c:pt idx="67">
                  <c:v>659.22000000000025</c:v>
                </c:pt>
                <c:pt idx="68">
                  <c:v>662.52000000000021</c:v>
                </c:pt>
                <c:pt idx="69">
                  <c:v>665.7800000000002</c:v>
                </c:pt>
                <c:pt idx="70">
                  <c:v>669.00000000000023</c:v>
                </c:pt>
                <c:pt idx="71">
                  <c:v>672.18000000000029</c:v>
                </c:pt>
                <c:pt idx="72">
                  <c:v>675.32000000000016</c:v>
                </c:pt>
                <c:pt idx="73">
                  <c:v>678.4200000000003</c:v>
                </c:pt>
                <c:pt idx="74">
                  <c:v>681.48000000000025</c:v>
                </c:pt>
                <c:pt idx="75">
                  <c:v>684.50000000000023</c:v>
                </c:pt>
                <c:pt idx="76">
                  <c:v>687.48000000000025</c:v>
                </c:pt>
                <c:pt idx="77">
                  <c:v>690.4200000000003</c:v>
                </c:pt>
                <c:pt idx="78">
                  <c:v>693.32000000000016</c:v>
                </c:pt>
                <c:pt idx="79">
                  <c:v>696.18000000000029</c:v>
                </c:pt>
                <c:pt idx="80">
                  <c:v>699.00000000000023</c:v>
                </c:pt>
                <c:pt idx="81">
                  <c:v>701.7800000000002</c:v>
                </c:pt>
                <c:pt idx="82">
                  <c:v>704.52000000000021</c:v>
                </c:pt>
                <c:pt idx="83">
                  <c:v>707.22000000000025</c:v>
                </c:pt>
                <c:pt idx="84">
                  <c:v>709.88000000000022</c:v>
                </c:pt>
                <c:pt idx="85">
                  <c:v>712.50000000000023</c:v>
                </c:pt>
                <c:pt idx="86">
                  <c:v>715.08000000000015</c:v>
                </c:pt>
                <c:pt idx="87">
                  <c:v>717.62000000000023</c:v>
                </c:pt>
                <c:pt idx="88">
                  <c:v>720.12000000000023</c:v>
                </c:pt>
                <c:pt idx="89">
                  <c:v>722.58000000000015</c:v>
                </c:pt>
                <c:pt idx="90">
                  <c:v>725.00000000000023</c:v>
                </c:pt>
                <c:pt idx="91">
                  <c:v>727.38000000000022</c:v>
                </c:pt>
                <c:pt idx="92">
                  <c:v>729.72000000000025</c:v>
                </c:pt>
                <c:pt idx="93">
                  <c:v>732.02000000000021</c:v>
                </c:pt>
                <c:pt idx="94">
                  <c:v>734.2800000000002</c:v>
                </c:pt>
                <c:pt idx="95">
                  <c:v>736.50000000000023</c:v>
                </c:pt>
                <c:pt idx="96">
                  <c:v>738.68000000000029</c:v>
                </c:pt>
                <c:pt idx="97">
                  <c:v>740.82000000000016</c:v>
                </c:pt>
                <c:pt idx="98">
                  <c:v>742.92000000000019</c:v>
                </c:pt>
                <c:pt idx="99">
                  <c:v>744.98000000000025</c:v>
                </c:pt>
                <c:pt idx="100">
                  <c:v>747.00000000000023</c:v>
                </c:pt>
                <c:pt idx="101">
                  <c:v>748.98000000000025</c:v>
                </c:pt>
                <c:pt idx="102">
                  <c:v>750.9200000000003</c:v>
                </c:pt>
                <c:pt idx="103">
                  <c:v>752.82000000000016</c:v>
                </c:pt>
                <c:pt idx="104">
                  <c:v>754.68000000000029</c:v>
                </c:pt>
                <c:pt idx="105">
                  <c:v>756.50000000000023</c:v>
                </c:pt>
                <c:pt idx="106">
                  <c:v>758.2800000000002</c:v>
                </c:pt>
                <c:pt idx="107">
                  <c:v>760.02000000000021</c:v>
                </c:pt>
                <c:pt idx="108">
                  <c:v>761.72000000000025</c:v>
                </c:pt>
                <c:pt idx="109">
                  <c:v>763.38000000000022</c:v>
                </c:pt>
                <c:pt idx="110">
                  <c:v>765.00000000000023</c:v>
                </c:pt>
                <c:pt idx="111">
                  <c:v>766.58000000000027</c:v>
                </c:pt>
                <c:pt idx="112">
                  <c:v>768.12000000000023</c:v>
                </c:pt>
                <c:pt idx="113">
                  <c:v>769.62000000000023</c:v>
                </c:pt>
                <c:pt idx="114">
                  <c:v>771.08000000000015</c:v>
                </c:pt>
                <c:pt idx="115">
                  <c:v>772.50000000000023</c:v>
                </c:pt>
                <c:pt idx="116">
                  <c:v>773.88000000000022</c:v>
                </c:pt>
                <c:pt idx="117">
                  <c:v>775.22000000000025</c:v>
                </c:pt>
                <c:pt idx="118">
                  <c:v>776.52000000000021</c:v>
                </c:pt>
                <c:pt idx="119">
                  <c:v>777.7800000000002</c:v>
                </c:pt>
                <c:pt idx="120">
                  <c:v>779.00000000000023</c:v>
                </c:pt>
                <c:pt idx="121">
                  <c:v>780.18000000000029</c:v>
                </c:pt>
                <c:pt idx="122">
                  <c:v>781.32000000000028</c:v>
                </c:pt>
                <c:pt idx="123">
                  <c:v>782.42000000000019</c:v>
                </c:pt>
                <c:pt idx="124">
                  <c:v>783.48000000000025</c:v>
                </c:pt>
                <c:pt idx="125">
                  <c:v>784.50000000000023</c:v>
                </c:pt>
                <c:pt idx="126">
                  <c:v>785.48000000000025</c:v>
                </c:pt>
                <c:pt idx="127">
                  <c:v>786.4200000000003</c:v>
                </c:pt>
                <c:pt idx="128">
                  <c:v>787.32000000000016</c:v>
                </c:pt>
                <c:pt idx="129">
                  <c:v>788.18000000000029</c:v>
                </c:pt>
                <c:pt idx="130">
                  <c:v>789.00000000000023</c:v>
                </c:pt>
                <c:pt idx="131">
                  <c:v>789.7800000000002</c:v>
                </c:pt>
                <c:pt idx="132">
                  <c:v>790.52000000000021</c:v>
                </c:pt>
                <c:pt idx="133">
                  <c:v>791.22000000000025</c:v>
                </c:pt>
                <c:pt idx="134">
                  <c:v>791.88000000000022</c:v>
                </c:pt>
                <c:pt idx="135">
                  <c:v>792.50000000000023</c:v>
                </c:pt>
                <c:pt idx="136">
                  <c:v>793.08000000000027</c:v>
                </c:pt>
                <c:pt idx="137">
                  <c:v>793.62000000000023</c:v>
                </c:pt>
                <c:pt idx="138">
                  <c:v>794.12000000000023</c:v>
                </c:pt>
                <c:pt idx="139">
                  <c:v>794.58000000000015</c:v>
                </c:pt>
                <c:pt idx="140">
                  <c:v>795.00000000000023</c:v>
                </c:pt>
                <c:pt idx="141">
                  <c:v>795.38000000000022</c:v>
                </c:pt>
                <c:pt idx="142">
                  <c:v>795.72000000000025</c:v>
                </c:pt>
                <c:pt idx="143">
                  <c:v>796.02000000000021</c:v>
                </c:pt>
                <c:pt idx="144">
                  <c:v>796.2800000000002</c:v>
                </c:pt>
                <c:pt idx="145">
                  <c:v>796.50000000000023</c:v>
                </c:pt>
                <c:pt idx="146">
                  <c:v>796.68000000000029</c:v>
                </c:pt>
                <c:pt idx="147">
                  <c:v>796.82000000000028</c:v>
                </c:pt>
                <c:pt idx="148">
                  <c:v>796.92000000000019</c:v>
                </c:pt>
                <c:pt idx="149">
                  <c:v>796.98000000000025</c:v>
                </c:pt>
                <c:pt idx="150">
                  <c:v>797.00000000000023</c:v>
                </c:pt>
                <c:pt idx="151">
                  <c:v>796.98000000000025</c:v>
                </c:pt>
                <c:pt idx="152">
                  <c:v>796.9200000000003</c:v>
                </c:pt>
                <c:pt idx="153">
                  <c:v>796.82000000000016</c:v>
                </c:pt>
                <c:pt idx="154">
                  <c:v>796.68000000000018</c:v>
                </c:pt>
                <c:pt idx="155">
                  <c:v>796.50000000000023</c:v>
                </c:pt>
                <c:pt idx="156">
                  <c:v>796.2800000000002</c:v>
                </c:pt>
                <c:pt idx="157">
                  <c:v>796.02000000000021</c:v>
                </c:pt>
                <c:pt idx="158">
                  <c:v>795.72000000000025</c:v>
                </c:pt>
                <c:pt idx="159">
                  <c:v>795.38000000000022</c:v>
                </c:pt>
                <c:pt idx="160">
                  <c:v>795.00000000000023</c:v>
                </c:pt>
                <c:pt idx="161">
                  <c:v>794.58000000000015</c:v>
                </c:pt>
                <c:pt idx="162">
                  <c:v>794.12000000000023</c:v>
                </c:pt>
                <c:pt idx="163">
                  <c:v>793.62000000000023</c:v>
                </c:pt>
                <c:pt idx="164">
                  <c:v>793.08000000000027</c:v>
                </c:pt>
                <c:pt idx="165">
                  <c:v>792.50000000000023</c:v>
                </c:pt>
                <c:pt idx="166">
                  <c:v>791.88000000000011</c:v>
                </c:pt>
                <c:pt idx="167">
                  <c:v>791.22000000000025</c:v>
                </c:pt>
                <c:pt idx="168">
                  <c:v>790.52000000000021</c:v>
                </c:pt>
                <c:pt idx="169">
                  <c:v>789.78000000000031</c:v>
                </c:pt>
                <c:pt idx="170">
                  <c:v>789.00000000000023</c:v>
                </c:pt>
                <c:pt idx="171">
                  <c:v>788.18000000000018</c:v>
                </c:pt>
                <c:pt idx="172">
                  <c:v>787.32000000000028</c:v>
                </c:pt>
                <c:pt idx="173">
                  <c:v>786.42000000000019</c:v>
                </c:pt>
                <c:pt idx="174">
                  <c:v>785.48000000000025</c:v>
                </c:pt>
                <c:pt idx="175">
                  <c:v>784.50000000000023</c:v>
                </c:pt>
                <c:pt idx="176">
                  <c:v>783.48000000000013</c:v>
                </c:pt>
                <c:pt idx="177">
                  <c:v>783.48000000000013</c:v>
                </c:pt>
                <c:pt idx="178">
                  <c:v>781.32000000000016</c:v>
                </c:pt>
                <c:pt idx="179">
                  <c:v>780.18000000000029</c:v>
                </c:pt>
                <c:pt idx="180">
                  <c:v>779.00000000000023</c:v>
                </c:pt>
                <c:pt idx="181">
                  <c:v>777.7800000000002</c:v>
                </c:pt>
                <c:pt idx="182">
                  <c:v>776.52000000000021</c:v>
                </c:pt>
                <c:pt idx="183">
                  <c:v>775.22000000000025</c:v>
                </c:pt>
                <c:pt idx="184">
                  <c:v>773.88000000000034</c:v>
                </c:pt>
                <c:pt idx="185">
                  <c:v>772.50000000000023</c:v>
                </c:pt>
                <c:pt idx="186">
                  <c:v>771.08000000000015</c:v>
                </c:pt>
                <c:pt idx="187">
                  <c:v>769.62000000000035</c:v>
                </c:pt>
                <c:pt idx="188">
                  <c:v>768.12000000000012</c:v>
                </c:pt>
                <c:pt idx="189">
                  <c:v>766.58000000000038</c:v>
                </c:pt>
                <c:pt idx="190">
                  <c:v>765.00000000000023</c:v>
                </c:pt>
                <c:pt idx="191">
                  <c:v>763.38000000000011</c:v>
                </c:pt>
                <c:pt idx="192">
                  <c:v>761.72000000000025</c:v>
                </c:pt>
                <c:pt idx="193">
                  <c:v>760.02000000000021</c:v>
                </c:pt>
                <c:pt idx="194">
                  <c:v>758.28000000000031</c:v>
                </c:pt>
                <c:pt idx="195">
                  <c:v>756.50000000000023</c:v>
                </c:pt>
                <c:pt idx="196">
                  <c:v>754.68000000000006</c:v>
                </c:pt>
                <c:pt idx="197">
                  <c:v>752.82000000000028</c:v>
                </c:pt>
                <c:pt idx="198">
                  <c:v>750.92000000000019</c:v>
                </c:pt>
                <c:pt idx="199">
                  <c:v>748.98000000000025</c:v>
                </c:pt>
                <c:pt idx="200">
                  <c:v>747.0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A77C-4489-B43C-CB3AD7ADF04B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182:$GT$182</c:f>
              <c:numCache>
                <c:formatCode>General</c:formatCode>
                <c:ptCount val="201"/>
                <c:pt idx="0">
                  <c:v>346.18000000000018</c:v>
                </c:pt>
                <c:pt idx="1">
                  <c:v>352.1600000000002</c:v>
                </c:pt>
                <c:pt idx="2">
                  <c:v>358.10000000000019</c:v>
                </c:pt>
                <c:pt idx="3">
                  <c:v>364.00000000000017</c:v>
                </c:pt>
                <c:pt idx="4">
                  <c:v>369.86000000000018</c:v>
                </c:pt>
                <c:pt idx="5">
                  <c:v>375.68000000000018</c:v>
                </c:pt>
                <c:pt idx="6">
                  <c:v>381.46000000000015</c:v>
                </c:pt>
                <c:pt idx="7">
                  <c:v>387.20000000000016</c:v>
                </c:pt>
                <c:pt idx="8">
                  <c:v>392.9000000000002</c:v>
                </c:pt>
                <c:pt idx="9">
                  <c:v>398.56000000000017</c:v>
                </c:pt>
                <c:pt idx="10">
                  <c:v>404.18000000000018</c:v>
                </c:pt>
                <c:pt idx="11">
                  <c:v>409.76000000000016</c:v>
                </c:pt>
                <c:pt idx="12">
                  <c:v>415.30000000000018</c:v>
                </c:pt>
                <c:pt idx="13">
                  <c:v>420.80000000000018</c:v>
                </c:pt>
                <c:pt idx="14">
                  <c:v>426.26000000000016</c:v>
                </c:pt>
                <c:pt idx="15">
                  <c:v>431.68000000000018</c:v>
                </c:pt>
                <c:pt idx="16">
                  <c:v>437.06000000000017</c:v>
                </c:pt>
                <c:pt idx="17">
                  <c:v>442.4000000000002</c:v>
                </c:pt>
                <c:pt idx="18">
                  <c:v>447.70000000000016</c:v>
                </c:pt>
                <c:pt idx="19">
                  <c:v>452.96000000000015</c:v>
                </c:pt>
                <c:pt idx="20">
                  <c:v>458.18000000000018</c:v>
                </c:pt>
                <c:pt idx="21">
                  <c:v>463.36000000000018</c:v>
                </c:pt>
                <c:pt idx="22">
                  <c:v>468.50000000000017</c:v>
                </c:pt>
                <c:pt idx="23">
                  <c:v>473.60000000000019</c:v>
                </c:pt>
                <c:pt idx="24">
                  <c:v>478.6600000000002</c:v>
                </c:pt>
                <c:pt idx="25">
                  <c:v>483.68000000000018</c:v>
                </c:pt>
                <c:pt idx="26">
                  <c:v>488.6600000000002</c:v>
                </c:pt>
                <c:pt idx="27">
                  <c:v>493.60000000000019</c:v>
                </c:pt>
                <c:pt idx="28">
                  <c:v>498.50000000000017</c:v>
                </c:pt>
                <c:pt idx="29">
                  <c:v>503.36000000000018</c:v>
                </c:pt>
                <c:pt idx="30">
                  <c:v>508.18000000000018</c:v>
                </c:pt>
                <c:pt idx="31">
                  <c:v>512.96000000000015</c:v>
                </c:pt>
                <c:pt idx="32">
                  <c:v>517.70000000000016</c:v>
                </c:pt>
                <c:pt idx="33">
                  <c:v>522.4000000000002</c:v>
                </c:pt>
                <c:pt idx="34">
                  <c:v>527.06000000000017</c:v>
                </c:pt>
                <c:pt idx="35">
                  <c:v>531.68000000000018</c:v>
                </c:pt>
                <c:pt idx="36">
                  <c:v>536.26000000000022</c:v>
                </c:pt>
                <c:pt idx="37">
                  <c:v>540.80000000000018</c:v>
                </c:pt>
                <c:pt idx="38">
                  <c:v>545.30000000000018</c:v>
                </c:pt>
                <c:pt idx="39">
                  <c:v>549.76000000000022</c:v>
                </c:pt>
                <c:pt idx="40">
                  <c:v>554.18000000000018</c:v>
                </c:pt>
                <c:pt idx="41">
                  <c:v>558.56000000000017</c:v>
                </c:pt>
                <c:pt idx="42">
                  <c:v>562.9000000000002</c:v>
                </c:pt>
                <c:pt idx="43">
                  <c:v>567.20000000000016</c:v>
                </c:pt>
                <c:pt idx="44">
                  <c:v>571.46000000000015</c:v>
                </c:pt>
                <c:pt idx="45">
                  <c:v>575.68000000000018</c:v>
                </c:pt>
                <c:pt idx="46">
                  <c:v>579.86000000000013</c:v>
                </c:pt>
                <c:pt idx="47">
                  <c:v>584.00000000000023</c:v>
                </c:pt>
                <c:pt idx="48">
                  <c:v>588.10000000000014</c:v>
                </c:pt>
                <c:pt idx="49">
                  <c:v>592.1600000000002</c:v>
                </c:pt>
                <c:pt idx="50">
                  <c:v>596.18000000000018</c:v>
                </c:pt>
                <c:pt idx="51">
                  <c:v>600.1600000000002</c:v>
                </c:pt>
                <c:pt idx="52">
                  <c:v>604.10000000000014</c:v>
                </c:pt>
                <c:pt idx="53">
                  <c:v>608.00000000000023</c:v>
                </c:pt>
                <c:pt idx="54">
                  <c:v>611.86000000000013</c:v>
                </c:pt>
                <c:pt idx="55">
                  <c:v>615.68000000000018</c:v>
                </c:pt>
                <c:pt idx="56">
                  <c:v>619.46000000000015</c:v>
                </c:pt>
                <c:pt idx="57">
                  <c:v>623.20000000000016</c:v>
                </c:pt>
                <c:pt idx="58">
                  <c:v>626.9000000000002</c:v>
                </c:pt>
                <c:pt idx="59">
                  <c:v>630.56000000000017</c:v>
                </c:pt>
                <c:pt idx="60">
                  <c:v>634.18000000000018</c:v>
                </c:pt>
                <c:pt idx="61">
                  <c:v>637.76000000000022</c:v>
                </c:pt>
                <c:pt idx="62">
                  <c:v>641.30000000000018</c:v>
                </c:pt>
                <c:pt idx="63">
                  <c:v>644.80000000000018</c:v>
                </c:pt>
                <c:pt idx="64">
                  <c:v>648.26000000000022</c:v>
                </c:pt>
                <c:pt idx="65">
                  <c:v>651.68000000000018</c:v>
                </c:pt>
                <c:pt idx="66">
                  <c:v>651.68000000000018</c:v>
                </c:pt>
                <c:pt idx="67">
                  <c:v>658.4000000000002</c:v>
                </c:pt>
                <c:pt idx="68">
                  <c:v>661.70000000000016</c:v>
                </c:pt>
                <c:pt idx="69">
                  <c:v>664.96000000000015</c:v>
                </c:pt>
                <c:pt idx="70">
                  <c:v>668.18000000000018</c:v>
                </c:pt>
                <c:pt idx="71">
                  <c:v>671.36000000000013</c:v>
                </c:pt>
                <c:pt idx="72">
                  <c:v>674.50000000000023</c:v>
                </c:pt>
                <c:pt idx="73">
                  <c:v>677.60000000000014</c:v>
                </c:pt>
                <c:pt idx="74">
                  <c:v>680.6600000000002</c:v>
                </c:pt>
                <c:pt idx="75">
                  <c:v>683.68000000000018</c:v>
                </c:pt>
                <c:pt idx="76">
                  <c:v>686.6600000000002</c:v>
                </c:pt>
                <c:pt idx="77">
                  <c:v>689.60000000000014</c:v>
                </c:pt>
                <c:pt idx="78">
                  <c:v>692.50000000000023</c:v>
                </c:pt>
                <c:pt idx="79">
                  <c:v>695.36000000000013</c:v>
                </c:pt>
                <c:pt idx="80">
                  <c:v>698.18000000000018</c:v>
                </c:pt>
                <c:pt idx="81">
                  <c:v>700.96000000000026</c:v>
                </c:pt>
                <c:pt idx="82">
                  <c:v>703.70000000000016</c:v>
                </c:pt>
                <c:pt idx="83">
                  <c:v>706.40000000000009</c:v>
                </c:pt>
                <c:pt idx="84">
                  <c:v>709.06000000000017</c:v>
                </c:pt>
                <c:pt idx="85">
                  <c:v>711.68000000000018</c:v>
                </c:pt>
                <c:pt idx="86">
                  <c:v>714.26000000000022</c:v>
                </c:pt>
                <c:pt idx="87">
                  <c:v>716.80000000000018</c:v>
                </c:pt>
                <c:pt idx="88">
                  <c:v>719.30000000000018</c:v>
                </c:pt>
                <c:pt idx="89">
                  <c:v>721.76000000000022</c:v>
                </c:pt>
                <c:pt idx="90">
                  <c:v>724.18000000000018</c:v>
                </c:pt>
                <c:pt idx="91">
                  <c:v>726.56000000000017</c:v>
                </c:pt>
                <c:pt idx="92">
                  <c:v>728.9000000000002</c:v>
                </c:pt>
                <c:pt idx="93">
                  <c:v>731.20000000000016</c:v>
                </c:pt>
                <c:pt idx="94">
                  <c:v>733.46000000000015</c:v>
                </c:pt>
                <c:pt idx="95">
                  <c:v>735.68000000000018</c:v>
                </c:pt>
                <c:pt idx="96">
                  <c:v>737.86000000000013</c:v>
                </c:pt>
                <c:pt idx="97">
                  <c:v>740.00000000000023</c:v>
                </c:pt>
                <c:pt idx="98">
                  <c:v>742.10000000000014</c:v>
                </c:pt>
                <c:pt idx="99">
                  <c:v>744.1600000000002</c:v>
                </c:pt>
                <c:pt idx="100">
                  <c:v>746.18000000000018</c:v>
                </c:pt>
                <c:pt idx="101">
                  <c:v>748.1600000000002</c:v>
                </c:pt>
                <c:pt idx="102">
                  <c:v>750.10000000000014</c:v>
                </c:pt>
                <c:pt idx="103">
                  <c:v>752.00000000000023</c:v>
                </c:pt>
                <c:pt idx="104">
                  <c:v>753.86000000000013</c:v>
                </c:pt>
                <c:pt idx="105">
                  <c:v>755.68000000000018</c:v>
                </c:pt>
                <c:pt idx="106">
                  <c:v>757.46000000000026</c:v>
                </c:pt>
                <c:pt idx="107">
                  <c:v>759.20000000000016</c:v>
                </c:pt>
                <c:pt idx="108">
                  <c:v>760.90000000000009</c:v>
                </c:pt>
                <c:pt idx="109">
                  <c:v>762.56000000000017</c:v>
                </c:pt>
                <c:pt idx="110">
                  <c:v>764.18000000000018</c:v>
                </c:pt>
                <c:pt idx="111">
                  <c:v>765.76000000000022</c:v>
                </c:pt>
                <c:pt idx="112">
                  <c:v>767.30000000000018</c:v>
                </c:pt>
                <c:pt idx="113">
                  <c:v>768.80000000000018</c:v>
                </c:pt>
                <c:pt idx="114">
                  <c:v>770.26000000000022</c:v>
                </c:pt>
                <c:pt idx="115">
                  <c:v>771.68000000000018</c:v>
                </c:pt>
                <c:pt idx="116">
                  <c:v>773.06000000000017</c:v>
                </c:pt>
                <c:pt idx="117">
                  <c:v>774.4000000000002</c:v>
                </c:pt>
                <c:pt idx="118">
                  <c:v>775.70000000000016</c:v>
                </c:pt>
                <c:pt idx="119">
                  <c:v>776.96000000000015</c:v>
                </c:pt>
                <c:pt idx="120">
                  <c:v>778.18000000000018</c:v>
                </c:pt>
                <c:pt idx="121">
                  <c:v>779.36000000000013</c:v>
                </c:pt>
                <c:pt idx="122">
                  <c:v>780.50000000000023</c:v>
                </c:pt>
                <c:pt idx="123">
                  <c:v>781.60000000000014</c:v>
                </c:pt>
                <c:pt idx="124">
                  <c:v>782.6600000000002</c:v>
                </c:pt>
                <c:pt idx="125">
                  <c:v>783.68000000000018</c:v>
                </c:pt>
                <c:pt idx="126">
                  <c:v>784.6600000000002</c:v>
                </c:pt>
                <c:pt idx="127">
                  <c:v>785.60000000000014</c:v>
                </c:pt>
                <c:pt idx="128">
                  <c:v>786.50000000000023</c:v>
                </c:pt>
                <c:pt idx="129">
                  <c:v>787.36000000000013</c:v>
                </c:pt>
                <c:pt idx="130">
                  <c:v>788.18000000000018</c:v>
                </c:pt>
                <c:pt idx="131">
                  <c:v>788.96000000000015</c:v>
                </c:pt>
                <c:pt idx="132">
                  <c:v>789.70000000000016</c:v>
                </c:pt>
                <c:pt idx="133">
                  <c:v>790.40000000000009</c:v>
                </c:pt>
                <c:pt idx="134">
                  <c:v>791.06000000000017</c:v>
                </c:pt>
                <c:pt idx="135">
                  <c:v>791.68000000000018</c:v>
                </c:pt>
                <c:pt idx="136">
                  <c:v>792.26000000000022</c:v>
                </c:pt>
                <c:pt idx="137">
                  <c:v>792.80000000000018</c:v>
                </c:pt>
                <c:pt idx="138">
                  <c:v>793.30000000000018</c:v>
                </c:pt>
                <c:pt idx="139">
                  <c:v>793.76000000000022</c:v>
                </c:pt>
                <c:pt idx="140">
                  <c:v>794.18000000000018</c:v>
                </c:pt>
                <c:pt idx="141">
                  <c:v>794.56000000000017</c:v>
                </c:pt>
                <c:pt idx="142">
                  <c:v>794.9000000000002</c:v>
                </c:pt>
                <c:pt idx="143">
                  <c:v>795.20000000000016</c:v>
                </c:pt>
                <c:pt idx="144">
                  <c:v>795.46000000000015</c:v>
                </c:pt>
                <c:pt idx="145">
                  <c:v>795.68000000000018</c:v>
                </c:pt>
                <c:pt idx="146">
                  <c:v>795.86000000000013</c:v>
                </c:pt>
                <c:pt idx="147">
                  <c:v>796.00000000000023</c:v>
                </c:pt>
                <c:pt idx="148">
                  <c:v>796.10000000000014</c:v>
                </c:pt>
                <c:pt idx="149">
                  <c:v>796.1600000000002</c:v>
                </c:pt>
                <c:pt idx="150">
                  <c:v>796.18000000000018</c:v>
                </c:pt>
                <c:pt idx="151">
                  <c:v>796.1600000000002</c:v>
                </c:pt>
                <c:pt idx="152">
                  <c:v>796.10000000000014</c:v>
                </c:pt>
                <c:pt idx="153">
                  <c:v>796.00000000000011</c:v>
                </c:pt>
                <c:pt idx="154">
                  <c:v>795.86000000000013</c:v>
                </c:pt>
                <c:pt idx="155">
                  <c:v>795.68000000000018</c:v>
                </c:pt>
                <c:pt idx="156">
                  <c:v>795.46000000000015</c:v>
                </c:pt>
                <c:pt idx="157">
                  <c:v>795.20000000000027</c:v>
                </c:pt>
                <c:pt idx="158">
                  <c:v>794.90000000000009</c:v>
                </c:pt>
                <c:pt idx="159">
                  <c:v>794.56000000000017</c:v>
                </c:pt>
                <c:pt idx="160">
                  <c:v>794.18000000000018</c:v>
                </c:pt>
                <c:pt idx="161">
                  <c:v>793.7600000000001</c:v>
                </c:pt>
                <c:pt idx="162">
                  <c:v>793.30000000000018</c:v>
                </c:pt>
                <c:pt idx="163">
                  <c:v>792.80000000000018</c:v>
                </c:pt>
                <c:pt idx="164">
                  <c:v>792.26000000000022</c:v>
                </c:pt>
                <c:pt idx="165">
                  <c:v>791.68000000000018</c:v>
                </c:pt>
                <c:pt idx="166">
                  <c:v>791.06000000000017</c:v>
                </c:pt>
                <c:pt idx="167">
                  <c:v>790.4000000000002</c:v>
                </c:pt>
                <c:pt idx="168">
                  <c:v>789.70000000000016</c:v>
                </c:pt>
                <c:pt idx="169">
                  <c:v>788.96000000000026</c:v>
                </c:pt>
                <c:pt idx="170">
                  <c:v>788.18000000000018</c:v>
                </c:pt>
                <c:pt idx="171">
                  <c:v>787.36000000000013</c:v>
                </c:pt>
                <c:pt idx="172">
                  <c:v>786.50000000000023</c:v>
                </c:pt>
                <c:pt idx="173">
                  <c:v>785.60000000000014</c:v>
                </c:pt>
                <c:pt idx="174">
                  <c:v>784.66000000000031</c:v>
                </c:pt>
                <c:pt idx="175">
                  <c:v>783.68000000000018</c:v>
                </c:pt>
                <c:pt idx="176">
                  <c:v>782.66000000000008</c:v>
                </c:pt>
                <c:pt idx="177">
                  <c:v>782.66000000000008</c:v>
                </c:pt>
                <c:pt idx="178">
                  <c:v>780.50000000000011</c:v>
                </c:pt>
                <c:pt idx="179">
                  <c:v>779.36000000000024</c:v>
                </c:pt>
                <c:pt idx="180">
                  <c:v>778.18000000000018</c:v>
                </c:pt>
                <c:pt idx="181">
                  <c:v>776.96</c:v>
                </c:pt>
                <c:pt idx="182">
                  <c:v>775.70000000000027</c:v>
                </c:pt>
                <c:pt idx="183">
                  <c:v>774.40000000000009</c:v>
                </c:pt>
                <c:pt idx="184">
                  <c:v>773.06000000000017</c:v>
                </c:pt>
                <c:pt idx="185">
                  <c:v>771.68000000000018</c:v>
                </c:pt>
                <c:pt idx="186">
                  <c:v>770.2600000000001</c:v>
                </c:pt>
                <c:pt idx="187">
                  <c:v>768.80000000000018</c:v>
                </c:pt>
                <c:pt idx="188">
                  <c:v>767.30000000000018</c:v>
                </c:pt>
                <c:pt idx="189">
                  <c:v>765.76000000000022</c:v>
                </c:pt>
                <c:pt idx="190">
                  <c:v>764.18000000000018</c:v>
                </c:pt>
                <c:pt idx="191">
                  <c:v>762.56000000000017</c:v>
                </c:pt>
                <c:pt idx="192">
                  <c:v>760.9000000000002</c:v>
                </c:pt>
                <c:pt idx="193">
                  <c:v>759.20000000000016</c:v>
                </c:pt>
                <c:pt idx="194">
                  <c:v>757.46000000000026</c:v>
                </c:pt>
                <c:pt idx="195">
                  <c:v>755.68000000000018</c:v>
                </c:pt>
                <c:pt idx="196">
                  <c:v>753.86000000000013</c:v>
                </c:pt>
                <c:pt idx="197">
                  <c:v>752.00000000000023</c:v>
                </c:pt>
                <c:pt idx="198">
                  <c:v>750.10000000000014</c:v>
                </c:pt>
                <c:pt idx="199">
                  <c:v>748.16000000000031</c:v>
                </c:pt>
                <c:pt idx="200">
                  <c:v>746.18000000000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A77C-4489-B43C-CB3AD7ADF04B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183:$GT$183</c:f>
              <c:numCache>
                <c:formatCode>General</c:formatCode>
                <c:ptCount val="201"/>
                <c:pt idx="0">
                  <c:v>345.32000000000022</c:v>
                </c:pt>
                <c:pt idx="1">
                  <c:v>351.30000000000018</c:v>
                </c:pt>
                <c:pt idx="2">
                  <c:v>357.24000000000024</c:v>
                </c:pt>
                <c:pt idx="3">
                  <c:v>363.14000000000021</c:v>
                </c:pt>
                <c:pt idx="4">
                  <c:v>369.00000000000023</c:v>
                </c:pt>
                <c:pt idx="5">
                  <c:v>374.82000000000022</c:v>
                </c:pt>
                <c:pt idx="6">
                  <c:v>380.60000000000019</c:v>
                </c:pt>
                <c:pt idx="7">
                  <c:v>386.3400000000002</c:v>
                </c:pt>
                <c:pt idx="8">
                  <c:v>392.04000000000019</c:v>
                </c:pt>
                <c:pt idx="9">
                  <c:v>397.70000000000022</c:v>
                </c:pt>
                <c:pt idx="10">
                  <c:v>403.32000000000022</c:v>
                </c:pt>
                <c:pt idx="11">
                  <c:v>408.9000000000002</c:v>
                </c:pt>
                <c:pt idx="12">
                  <c:v>414.44000000000023</c:v>
                </c:pt>
                <c:pt idx="13">
                  <c:v>419.94000000000023</c:v>
                </c:pt>
                <c:pt idx="14">
                  <c:v>425.4000000000002</c:v>
                </c:pt>
                <c:pt idx="15">
                  <c:v>430.82000000000022</c:v>
                </c:pt>
                <c:pt idx="16">
                  <c:v>436.20000000000022</c:v>
                </c:pt>
                <c:pt idx="17">
                  <c:v>441.54000000000025</c:v>
                </c:pt>
                <c:pt idx="18">
                  <c:v>446.8400000000002</c:v>
                </c:pt>
                <c:pt idx="19">
                  <c:v>452.10000000000019</c:v>
                </c:pt>
                <c:pt idx="20">
                  <c:v>457.32000000000022</c:v>
                </c:pt>
                <c:pt idx="21">
                  <c:v>462.50000000000023</c:v>
                </c:pt>
                <c:pt idx="22">
                  <c:v>467.64000000000021</c:v>
                </c:pt>
                <c:pt idx="23">
                  <c:v>472.74000000000024</c:v>
                </c:pt>
                <c:pt idx="24">
                  <c:v>477.80000000000024</c:v>
                </c:pt>
                <c:pt idx="25">
                  <c:v>482.82000000000022</c:v>
                </c:pt>
                <c:pt idx="26">
                  <c:v>487.80000000000024</c:v>
                </c:pt>
                <c:pt idx="27">
                  <c:v>492.74000000000024</c:v>
                </c:pt>
                <c:pt idx="28">
                  <c:v>497.64000000000021</c:v>
                </c:pt>
                <c:pt idx="29">
                  <c:v>502.50000000000023</c:v>
                </c:pt>
                <c:pt idx="30">
                  <c:v>507.32000000000022</c:v>
                </c:pt>
                <c:pt idx="31">
                  <c:v>512.10000000000014</c:v>
                </c:pt>
                <c:pt idx="32">
                  <c:v>516.84000000000015</c:v>
                </c:pt>
                <c:pt idx="33">
                  <c:v>521.54000000000019</c:v>
                </c:pt>
                <c:pt idx="34">
                  <c:v>526.20000000000027</c:v>
                </c:pt>
                <c:pt idx="35">
                  <c:v>530.82000000000016</c:v>
                </c:pt>
                <c:pt idx="36">
                  <c:v>535.4000000000002</c:v>
                </c:pt>
                <c:pt idx="37">
                  <c:v>539.94000000000028</c:v>
                </c:pt>
                <c:pt idx="38">
                  <c:v>544.44000000000028</c:v>
                </c:pt>
                <c:pt idx="39">
                  <c:v>548.9000000000002</c:v>
                </c:pt>
                <c:pt idx="40">
                  <c:v>553.32000000000016</c:v>
                </c:pt>
                <c:pt idx="41">
                  <c:v>557.70000000000027</c:v>
                </c:pt>
                <c:pt idx="42">
                  <c:v>562.04000000000019</c:v>
                </c:pt>
                <c:pt idx="43">
                  <c:v>566.34000000000015</c:v>
                </c:pt>
                <c:pt idx="44">
                  <c:v>570.60000000000014</c:v>
                </c:pt>
                <c:pt idx="45">
                  <c:v>574.82000000000016</c:v>
                </c:pt>
                <c:pt idx="46">
                  <c:v>579.00000000000023</c:v>
                </c:pt>
                <c:pt idx="47">
                  <c:v>583.14000000000021</c:v>
                </c:pt>
                <c:pt idx="48">
                  <c:v>587.24000000000024</c:v>
                </c:pt>
                <c:pt idx="49">
                  <c:v>591.30000000000018</c:v>
                </c:pt>
                <c:pt idx="50">
                  <c:v>595.32000000000016</c:v>
                </c:pt>
                <c:pt idx="51">
                  <c:v>599.30000000000018</c:v>
                </c:pt>
                <c:pt idx="52">
                  <c:v>603.24000000000024</c:v>
                </c:pt>
                <c:pt idx="53">
                  <c:v>607.14000000000021</c:v>
                </c:pt>
                <c:pt idx="54">
                  <c:v>611.00000000000023</c:v>
                </c:pt>
                <c:pt idx="55">
                  <c:v>614.82000000000016</c:v>
                </c:pt>
                <c:pt idx="56">
                  <c:v>618.60000000000014</c:v>
                </c:pt>
                <c:pt idx="57">
                  <c:v>622.34000000000015</c:v>
                </c:pt>
                <c:pt idx="58">
                  <c:v>626.04000000000019</c:v>
                </c:pt>
                <c:pt idx="59">
                  <c:v>629.70000000000027</c:v>
                </c:pt>
                <c:pt idx="60">
                  <c:v>633.32000000000016</c:v>
                </c:pt>
                <c:pt idx="61">
                  <c:v>636.9000000000002</c:v>
                </c:pt>
                <c:pt idx="62">
                  <c:v>640.44000000000028</c:v>
                </c:pt>
                <c:pt idx="63">
                  <c:v>643.94000000000028</c:v>
                </c:pt>
                <c:pt idx="64">
                  <c:v>647.4000000000002</c:v>
                </c:pt>
                <c:pt idx="65">
                  <c:v>650.82000000000016</c:v>
                </c:pt>
                <c:pt idx="66">
                  <c:v>650.82000000000016</c:v>
                </c:pt>
                <c:pt idx="67">
                  <c:v>657.54000000000019</c:v>
                </c:pt>
                <c:pt idx="68">
                  <c:v>660.84000000000015</c:v>
                </c:pt>
                <c:pt idx="69">
                  <c:v>664.10000000000014</c:v>
                </c:pt>
                <c:pt idx="70">
                  <c:v>667.32000000000016</c:v>
                </c:pt>
                <c:pt idx="71">
                  <c:v>670.50000000000023</c:v>
                </c:pt>
                <c:pt idx="72">
                  <c:v>673.64000000000021</c:v>
                </c:pt>
                <c:pt idx="73">
                  <c:v>676.74000000000024</c:v>
                </c:pt>
                <c:pt idx="74">
                  <c:v>679.80000000000018</c:v>
                </c:pt>
                <c:pt idx="75">
                  <c:v>682.82000000000016</c:v>
                </c:pt>
                <c:pt idx="76">
                  <c:v>685.80000000000018</c:v>
                </c:pt>
                <c:pt idx="77">
                  <c:v>688.74000000000024</c:v>
                </c:pt>
                <c:pt idx="78">
                  <c:v>691.64000000000021</c:v>
                </c:pt>
                <c:pt idx="79">
                  <c:v>694.50000000000023</c:v>
                </c:pt>
                <c:pt idx="80">
                  <c:v>697.32000000000016</c:v>
                </c:pt>
                <c:pt idx="81">
                  <c:v>700.10000000000025</c:v>
                </c:pt>
                <c:pt idx="82">
                  <c:v>702.84000000000026</c:v>
                </c:pt>
                <c:pt idx="83">
                  <c:v>705.54000000000019</c:v>
                </c:pt>
                <c:pt idx="84">
                  <c:v>708.20000000000027</c:v>
                </c:pt>
                <c:pt idx="85">
                  <c:v>710.82000000000016</c:v>
                </c:pt>
                <c:pt idx="86">
                  <c:v>713.4000000000002</c:v>
                </c:pt>
                <c:pt idx="87">
                  <c:v>715.94000000000028</c:v>
                </c:pt>
                <c:pt idx="88">
                  <c:v>718.44000000000028</c:v>
                </c:pt>
                <c:pt idx="89">
                  <c:v>720.9000000000002</c:v>
                </c:pt>
                <c:pt idx="90">
                  <c:v>723.32000000000016</c:v>
                </c:pt>
                <c:pt idx="91">
                  <c:v>725.70000000000027</c:v>
                </c:pt>
                <c:pt idx="92">
                  <c:v>728.04000000000019</c:v>
                </c:pt>
                <c:pt idx="93">
                  <c:v>730.34000000000015</c:v>
                </c:pt>
                <c:pt idx="94">
                  <c:v>732.60000000000014</c:v>
                </c:pt>
                <c:pt idx="95">
                  <c:v>734.82000000000016</c:v>
                </c:pt>
                <c:pt idx="96">
                  <c:v>737.00000000000023</c:v>
                </c:pt>
                <c:pt idx="97">
                  <c:v>739.14000000000021</c:v>
                </c:pt>
                <c:pt idx="98">
                  <c:v>741.24000000000024</c:v>
                </c:pt>
                <c:pt idx="99">
                  <c:v>743.30000000000018</c:v>
                </c:pt>
                <c:pt idx="100">
                  <c:v>745.32000000000016</c:v>
                </c:pt>
                <c:pt idx="101">
                  <c:v>747.30000000000018</c:v>
                </c:pt>
                <c:pt idx="102">
                  <c:v>749.24000000000024</c:v>
                </c:pt>
                <c:pt idx="103">
                  <c:v>751.14000000000021</c:v>
                </c:pt>
                <c:pt idx="104">
                  <c:v>753.00000000000023</c:v>
                </c:pt>
                <c:pt idx="105">
                  <c:v>754.82000000000016</c:v>
                </c:pt>
                <c:pt idx="106">
                  <c:v>756.60000000000025</c:v>
                </c:pt>
                <c:pt idx="107">
                  <c:v>758.34000000000026</c:v>
                </c:pt>
                <c:pt idx="108">
                  <c:v>760.04000000000019</c:v>
                </c:pt>
                <c:pt idx="109">
                  <c:v>761.70000000000027</c:v>
                </c:pt>
                <c:pt idx="110">
                  <c:v>763.32000000000016</c:v>
                </c:pt>
                <c:pt idx="111">
                  <c:v>764.9000000000002</c:v>
                </c:pt>
                <c:pt idx="112">
                  <c:v>766.44000000000028</c:v>
                </c:pt>
                <c:pt idx="113">
                  <c:v>767.94000000000017</c:v>
                </c:pt>
                <c:pt idx="114">
                  <c:v>769.4000000000002</c:v>
                </c:pt>
                <c:pt idx="115">
                  <c:v>770.82000000000016</c:v>
                </c:pt>
                <c:pt idx="116">
                  <c:v>772.20000000000027</c:v>
                </c:pt>
                <c:pt idx="117">
                  <c:v>773.54000000000019</c:v>
                </c:pt>
                <c:pt idx="118">
                  <c:v>774.84000000000015</c:v>
                </c:pt>
                <c:pt idx="119">
                  <c:v>776.10000000000014</c:v>
                </c:pt>
                <c:pt idx="120">
                  <c:v>777.32000000000016</c:v>
                </c:pt>
                <c:pt idx="121">
                  <c:v>778.50000000000023</c:v>
                </c:pt>
                <c:pt idx="122">
                  <c:v>779.64000000000021</c:v>
                </c:pt>
                <c:pt idx="123">
                  <c:v>780.74000000000024</c:v>
                </c:pt>
                <c:pt idx="124">
                  <c:v>781.80000000000018</c:v>
                </c:pt>
                <c:pt idx="125">
                  <c:v>782.82000000000016</c:v>
                </c:pt>
                <c:pt idx="126">
                  <c:v>783.80000000000018</c:v>
                </c:pt>
                <c:pt idx="127">
                  <c:v>784.74000000000024</c:v>
                </c:pt>
                <c:pt idx="128">
                  <c:v>785.64000000000021</c:v>
                </c:pt>
                <c:pt idx="129">
                  <c:v>786.50000000000023</c:v>
                </c:pt>
                <c:pt idx="130">
                  <c:v>787.32000000000016</c:v>
                </c:pt>
                <c:pt idx="131">
                  <c:v>788.10000000000025</c:v>
                </c:pt>
                <c:pt idx="132">
                  <c:v>788.84000000000026</c:v>
                </c:pt>
                <c:pt idx="133">
                  <c:v>789.54000000000019</c:v>
                </c:pt>
                <c:pt idx="134">
                  <c:v>790.20000000000027</c:v>
                </c:pt>
                <c:pt idx="135">
                  <c:v>790.82000000000016</c:v>
                </c:pt>
                <c:pt idx="136">
                  <c:v>791.4000000000002</c:v>
                </c:pt>
                <c:pt idx="137">
                  <c:v>791.94000000000028</c:v>
                </c:pt>
                <c:pt idx="138">
                  <c:v>792.44000000000017</c:v>
                </c:pt>
                <c:pt idx="139">
                  <c:v>792.9000000000002</c:v>
                </c:pt>
                <c:pt idx="140">
                  <c:v>793.32000000000016</c:v>
                </c:pt>
                <c:pt idx="141">
                  <c:v>793.70000000000027</c:v>
                </c:pt>
                <c:pt idx="142">
                  <c:v>794.04000000000019</c:v>
                </c:pt>
                <c:pt idx="143">
                  <c:v>794.34000000000015</c:v>
                </c:pt>
                <c:pt idx="144">
                  <c:v>794.60000000000014</c:v>
                </c:pt>
                <c:pt idx="145">
                  <c:v>794.82000000000016</c:v>
                </c:pt>
                <c:pt idx="146">
                  <c:v>795.00000000000023</c:v>
                </c:pt>
                <c:pt idx="147">
                  <c:v>795.14000000000021</c:v>
                </c:pt>
                <c:pt idx="148">
                  <c:v>795.24000000000024</c:v>
                </c:pt>
                <c:pt idx="149">
                  <c:v>795.30000000000018</c:v>
                </c:pt>
                <c:pt idx="150">
                  <c:v>795.32000000000016</c:v>
                </c:pt>
                <c:pt idx="151">
                  <c:v>795.30000000000018</c:v>
                </c:pt>
                <c:pt idx="152">
                  <c:v>795.24000000000024</c:v>
                </c:pt>
                <c:pt idx="153">
                  <c:v>795.14000000000021</c:v>
                </c:pt>
                <c:pt idx="154">
                  <c:v>795.00000000000023</c:v>
                </c:pt>
                <c:pt idx="155">
                  <c:v>794.82000000000028</c:v>
                </c:pt>
                <c:pt idx="156">
                  <c:v>794.60000000000025</c:v>
                </c:pt>
                <c:pt idx="157">
                  <c:v>794.34000000000026</c:v>
                </c:pt>
                <c:pt idx="158">
                  <c:v>794.04000000000019</c:v>
                </c:pt>
                <c:pt idx="159">
                  <c:v>793.70000000000016</c:v>
                </c:pt>
                <c:pt idx="160">
                  <c:v>793.32000000000028</c:v>
                </c:pt>
                <c:pt idx="161">
                  <c:v>792.9000000000002</c:v>
                </c:pt>
                <c:pt idx="162">
                  <c:v>792.44000000000028</c:v>
                </c:pt>
                <c:pt idx="163">
                  <c:v>791.94000000000017</c:v>
                </c:pt>
                <c:pt idx="164">
                  <c:v>791.4000000000002</c:v>
                </c:pt>
                <c:pt idx="165">
                  <c:v>790.82000000000028</c:v>
                </c:pt>
                <c:pt idx="166">
                  <c:v>790.20000000000016</c:v>
                </c:pt>
                <c:pt idx="167">
                  <c:v>789.5400000000003</c:v>
                </c:pt>
                <c:pt idx="168">
                  <c:v>788.84000000000026</c:v>
                </c:pt>
                <c:pt idx="169">
                  <c:v>788.10000000000025</c:v>
                </c:pt>
                <c:pt idx="170">
                  <c:v>787.32000000000028</c:v>
                </c:pt>
                <c:pt idx="171">
                  <c:v>786.50000000000011</c:v>
                </c:pt>
                <c:pt idx="172">
                  <c:v>785.64000000000021</c:v>
                </c:pt>
                <c:pt idx="173">
                  <c:v>784.74000000000012</c:v>
                </c:pt>
                <c:pt idx="174">
                  <c:v>783.8000000000003</c:v>
                </c:pt>
                <c:pt idx="175">
                  <c:v>782.82000000000028</c:v>
                </c:pt>
                <c:pt idx="176">
                  <c:v>781.80000000000007</c:v>
                </c:pt>
                <c:pt idx="177">
                  <c:v>781.80000000000007</c:v>
                </c:pt>
                <c:pt idx="178">
                  <c:v>779.64000000000021</c:v>
                </c:pt>
                <c:pt idx="179">
                  <c:v>778.50000000000034</c:v>
                </c:pt>
                <c:pt idx="180">
                  <c:v>777.32000000000028</c:v>
                </c:pt>
                <c:pt idx="181">
                  <c:v>776.10000000000014</c:v>
                </c:pt>
                <c:pt idx="182">
                  <c:v>774.84000000000026</c:v>
                </c:pt>
                <c:pt idx="183">
                  <c:v>773.54000000000019</c:v>
                </c:pt>
                <c:pt idx="184">
                  <c:v>772.20000000000027</c:v>
                </c:pt>
                <c:pt idx="185">
                  <c:v>770.82000000000028</c:v>
                </c:pt>
                <c:pt idx="186">
                  <c:v>769.4000000000002</c:v>
                </c:pt>
                <c:pt idx="187">
                  <c:v>767.94000000000028</c:v>
                </c:pt>
                <c:pt idx="188">
                  <c:v>766.44000000000017</c:v>
                </c:pt>
                <c:pt idx="189">
                  <c:v>764.90000000000032</c:v>
                </c:pt>
                <c:pt idx="190">
                  <c:v>763.32000000000028</c:v>
                </c:pt>
                <c:pt idx="191">
                  <c:v>761.70000000000016</c:v>
                </c:pt>
                <c:pt idx="192">
                  <c:v>760.0400000000003</c:v>
                </c:pt>
                <c:pt idx="193">
                  <c:v>758.34000000000026</c:v>
                </c:pt>
                <c:pt idx="194">
                  <c:v>756.60000000000025</c:v>
                </c:pt>
                <c:pt idx="195">
                  <c:v>754.82000000000028</c:v>
                </c:pt>
                <c:pt idx="196">
                  <c:v>753.00000000000011</c:v>
                </c:pt>
                <c:pt idx="197">
                  <c:v>751.14000000000021</c:v>
                </c:pt>
                <c:pt idx="198">
                  <c:v>749.24000000000012</c:v>
                </c:pt>
                <c:pt idx="199">
                  <c:v>747.3000000000003</c:v>
                </c:pt>
                <c:pt idx="200">
                  <c:v>745.320000000000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A77C-4489-B43C-CB3AD7ADF04B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184:$GT$184</c:f>
              <c:numCache>
                <c:formatCode>General</c:formatCode>
                <c:ptCount val="201"/>
                <c:pt idx="0">
                  <c:v>344.4200000000003</c:v>
                </c:pt>
                <c:pt idx="1">
                  <c:v>350.40000000000032</c:v>
                </c:pt>
                <c:pt idx="2">
                  <c:v>356.34000000000032</c:v>
                </c:pt>
                <c:pt idx="3">
                  <c:v>362.24000000000029</c:v>
                </c:pt>
                <c:pt idx="4">
                  <c:v>368.10000000000031</c:v>
                </c:pt>
                <c:pt idx="5">
                  <c:v>373.9200000000003</c:v>
                </c:pt>
                <c:pt idx="6">
                  <c:v>379.70000000000027</c:v>
                </c:pt>
                <c:pt idx="7">
                  <c:v>385.44000000000028</c:v>
                </c:pt>
                <c:pt idx="8">
                  <c:v>391.14000000000033</c:v>
                </c:pt>
                <c:pt idx="9">
                  <c:v>396.8000000000003</c:v>
                </c:pt>
                <c:pt idx="10">
                  <c:v>402.4200000000003</c:v>
                </c:pt>
                <c:pt idx="11">
                  <c:v>408.00000000000028</c:v>
                </c:pt>
                <c:pt idx="12">
                  <c:v>413.5400000000003</c:v>
                </c:pt>
                <c:pt idx="13">
                  <c:v>419.0400000000003</c:v>
                </c:pt>
                <c:pt idx="14">
                  <c:v>424.50000000000028</c:v>
                </c:pt>
                <c:pt idx="15">
                  <c:v>429.9200000000003</c:v>
                </c:pt>
                <c:pt idx="16">
                  <c:v>435.3000000000003</c:v>
                </c:pt>
                <c:pt idx="17">
                  <c:v>440.64000000000033</c:v>
                </c:pt>
                <c:pt idx="18">
                  <c:v>445.94000000000028</c:v>
                </c:pt>
                <c:pt idx="19">
                  <c:v>451.20000000000027</c:v>
                </c:pt>
                <c:pt idx="20">
                  <c:v>456.4200000000003</c:v>
                </c:pt>
                <c:pt idx="21">
                  <c:v>461.60000000000031</c:v>
                </c:pt>
                <c:pt idx="22">
                  <c:v>466.74000000000029</c:v>
                </c:pt>
                <c:pt idx="23">
                  <c:v>471.84000000000032</c:v>
                </c:pt>
                <c:pt idx="24">
                  <c:v>476.90000000000032</c:v>
                </c:pt>
                <c:pt idx="25">
                  <c:v>481.9200000000003</c:v>
                </c:pt>
                <c:pt idx="26">
                  <c:v>486.90000000000032</c:v>
                </c:pt>
                <c:pt idx="27">
                  <c:v>491.84000000000032</c:v>
                </c:pt>
                <c:pt idx="28">
                  <c:v>496.74000000000029</c:v>
                </c:pt>
                <c:pt idx="29">
                  <c:v>501.60000000000031</c:v>
                </c:pt>
                <c:pt idx="30">
                  <c:v>506.4200000000003</c:v>
                </c:pt>
                <c:pt idx="31">
                  <c:v>511.20000000000027</c:v>
                </c:pt>
                <c:pt idx="32">
                  <c:v>515.94000000000028</c:v>
                </c:pt>
                <c:pt idx="33">
                  <c:v>520.64000000000033</c:v>
                </c:pt>
                <c:pt idx="34">
                  <c:v>525.3000000000003</c:v>
                </c:pt>
                <c:pt idx="35">
                  <c:v>529.9200000000003</c:v>
                </c:pt>
                <c:pt idx="36">
                  <c:v>534.50000000000023</c:v>
                </c:pt>
                <c:pt idx="37">
                  <c:v>539.0400000000003</c:v>
                </c:pt>
                <c:pt idx="38">
                  <c:v>543.5400000000003</c:v>
                </c:pt>
                <c:pt idx="39">
                  <c:v>548.00000000000023</c:v>
                </c:pt>
                <c:pt idx="40">
                  <c:v>552.4200000000003</c:v>
                </c:pt>
                <c:pt idx="41">
                  <c:v>556.8000000000003</c:v>
                </c:pt>
                <c:pt idx="42">
                  <c:v>561.14000000000033</c:v>
                </c:pt>
                <c:pt idx="43">
                  <c:v>565.44000000000028</c:v>
                </c:pt>
                <c:pt idx="44">
                  <c:v>569.70000000000027</c:v>
                </c:pt>
                <c:pt idx="45">
                  <c:v>573.9200000000003</c:v>
                </c:pt>
                <c:pt idx="46">
                  <c:v>578.10000000000036</c:v>
                </c:pt>
                <c:pt idx="47">
                  <c:v>582.24000000000024</c:v>
                </c:pt>
                <c:pt idx="48">
                  <c:v>586.34000000000037</c:v>
                </c:pt>
                <c:pt idx="49">
                  <c:v>590.40000000000032</c:v>
                </c:pt>
                <c:pt idx="50">
                  <c:v>594.4200000000003</c:v>
                </c:pt>
                <c:pt idx="51">
                  <c:v>598.40000000000032</c:v>
                </c:pt>
                <c:pt idx="52">
                  <c:v>602.34000000000037</c:v>
                </c:pt>
                <c:pt idx="53">
                  <c:v>606.24000000000024</c:v>
                </c:pt>
                <c:pt idx="54">
                  <c:v>610.10000000000036</c:v>
                </c:pt>
                <c:pt idx="55">
                  <c:v>613.9200000000003</c:v>
                </c:pt>
                <c:pt idx="56">
                  <c:v>617.70000000000027</c:v>
                </c:pt>
                <c:pt idx="57">
                  <c:v>621.44000000000028</c:v>
                </c:pt>
                <c:pt idx="58">
                  <c:v>625.14000000000033</c:v>
                </c:pt>
                <c:pt idx="59">
                  <c:v>628.8000000000003</c:v>
                </c:pt>
                <c:pt idx="60">
                  <c:v>632.4200000000003</c:v>
                </c:pt>
                <c:pt idx="61">
                  <c:v>636.00000000000023</c:v>
                </c:pt>
                <c:pt idx="62">
                  <c:v>639.5400000000003</c:v>
                </c:pt>
                <c:pt idx="63">
                  <c:v>643.0400000000003</c:v>
                </c:pt>
                <c:pt idx="64">
                  <c:v>646.50000000000023</c:v>
                </c:pt>
                <c:pt idx="65">
                  <c:v>649.9200000000003</c:v>
                </c:pt>
                <c:pt idx="66">
                  <c:v>649.9200000000003</c:v>
                </c:pt>
                <c:pt idx="67">
                  <c:v>656.64000000000033</c:v>
                </c:pt>
                <c:pt idx="68">
                  <c:v>659.94000000000028</c:v>
                </c:pt>
                <c:pt idx="69">
                  <c:v>663.20000000000027</c:v>
                </c:pt>
                <c:pt idx="70">
                  <c:v>666.4200000000003</c:v>
                </c:pt>
                <c:pt idx="71">
                  <c:v>669.60000000000036</c:v>
                </c:pt>
                <c:pt idx="72">
                  <c:v>672.74000000000024</c:v>
                </c:pt>
                <c:pt idx="73">
                  <c:v>675.84000000000037</c:v>
                </c:pt>
                <c:pt idx="74">
                  <c:v>678.90000000000032</c:v>
                </c:pt>
                <c:pt idx="75">
                  <c:v>681.9200000000003</c:v>
                </c:pt>
                <c:pt idx="76">
                  <c:v>684.90000000000032</c:v>
                </c:pt>
                <c:pt idx="77">
                  <c:v>687.84000000000037</c:v>
                </c:pt>
                <c:pt idx="78">
                  <c:v>690.74000000000024</c:v>
                </c:pt>
                <c:pt idx="79">
                  <c:v>693.60000000000036</c:v>
                </c:pt>
                <c:pt idx="80">
                  <c:v>696.4200000000003</c:v>
                </c:pt>
                <c:pt idx="81">
                  <c:v>699.20000000000027</c:v>
                </c:pt>
                <c:pt idx="82">
                  <c:v>701.94000000000028</c:v>
                </c:pt>
                <c:pt idx="83">
                  <c:v>704.64000000000033</c:v>
                </c:pt>
                <c:pt idx="84">
                  <c:v>707.3000000000003</c:v>
                </c:pt>
                <c:pt idx="85">
                  <c:v>709.9200000000003</c:v>
                </c:pt>
                <c:pt idx="86">
                  <c:v>712.50000000000023</c:v>
                </c:pt>
                <c:pt idx="87">
                  <c:v>715.0400000000003</c:v>
                </c:pt>
                <c:pt idx="88">
                  <c:v>717.5400000000003</c:v>
                </c:pt>
                <c:pt idx="89">
                  <c:v>720.00000000000023</c:v>
                </c:pt>
                <c:pt idx="90">
                  <c:v>722.4200000000003</c:v>
                </c:pt>
                <c:pt idx="91">
                  <c:v>724.8000000000003</c:v>
                </c:pt>
                <c:pt idx="92">
                  <c:v>727.14000000000033</c:v>
                </c:pt>
                <c:pt idx="93">
                  <c:v>729.44000000000028</c:v>
                </c:pt>
                <c:pt idx="94">
                  <c:v>731.70000000000027</c:v>
                </c:pt>
                <c:pt idx="95">
                  <c:v>733.9200000000003</c:v>
                </c:pt>
                <c:pt idx="96">
                  <c:v>736.10000000000036</c:v>
                </c:pt>
                <c:pt idx="97">
                  <c:v>738.24000000000024</c:v>
                </c:pt>
                <c:pt idx="98">
                  <c:v>740.34000000000026</c:v>
                </c:pt>
                <c:pt idx="99">
                  <c:v>742.40000000000032</c:v>
                </c:pt>
                <c:pt idx="100">
                  <c:v>744.4200000000003</c:v>
                </c:pt>
                <c:pt idx="101">
                  <c:v>746.40000000000032</c:v>
                </c:pt>
                <c:pt idx="102">
                  <c:v>748.34000000000037</c:v>
                </c:pt>
                <c:pt idx="103">
                  <c:v>750.24000000000024</c:v>
                </c:pt>
                <c:pt idx="104">
                  <c:v>752.10000000000036</c:v>
                </c:pt>
                <c:pt idx="105">
                  <c:v>753.9200000000003</c:v>
                </c:pt>
                <c:pt idx="106">
                  <c:v>755.70000000000027</c:v>
                </c:pt>
                <c:pt idx="107">
                  <c:v>757.44000000000028</c:v>
                </c:pt>
                <c:pt idx="108">
                  <c:v>759.14000000000033</c:v>
                </c:pt>
                <c:pt idx="109">
                  <c:v>760.8000000000003</c:v>
                </c:pt>
                <c:pt idx="110">
                  <c:v>762.4200000000003</c:v>
                </c:pt>
                <c:pt idx="111">
                  <c:v>764.00000000000034</c:v>
                </c:pt>
                <c:pt idx="112">
                  <c:v>765.5400000000003</c:v>
                </c:pt>
                <c:pt idx="113">
                  <c:v>767.0400000000003</c:v>
                </c:pt>
                <c:pt idx="114">
                  <c:v>768.50000000000023</c:v>
                </c:pt>
                <c:pt idx="115">
                  <c:v>769.9200000000003</c:v>
                </c:pt>
                <c:pt idx="116">
                  <c:v>771.3000000000003</c:v>
                </c:pt>
                <c:pt idx="117">
                  <c:v>772.64000000000033</c:v>
                </c:pt>
                <c:pt idx="118">
                  <c:v>773.94000000000028</c:v>
                </c:pt>
                <c:pt idx="119">
                  <c:v>775.20000000000027</c:v>
                </c:pt>
                <c:pt idx="120">
                  <c:v>776.4200000000003</c:v>
                </c:pt>
                <c:pt idx="121">
                  <c:v>777.60000000000036</c:v>
                </c:pt>
                <c:pt idx="122">
                  <c:v>778.74000000000035</c:v>
                </c:pt>
                <c:pt idx="123">
                  <c:v>779.84000000000026</c:v>
                </c:pt>
                <c:pt idx="124">
                  <c:v>780.90000000000032</c:v>
                </c:pt>
                <c:pt idx="125">
                  <c:v>781.9200000000003</c:v>
                </c:pt>
                <c:pt idx="126">
                  <c:v>782.90000000000032</c:v>
                </c:pt>
                <c:pt idx="127">
                  <c:v>783.84000000000037</c:v>
                </c:pt>
                <c:pt idx="128">
                  <c:v>784.74000000000024</c:v>
                </c:pt>
                <c:pt idx="129">
                  <c:v>785.60000000000036</c:v>
                </c:pt>
                <c:pt idx="130">
                  <c:v>786.4200000000003</c:v>
                </c:pt>
                <c:pt idx="131">
                  <c:v>787.20000000000027</c:v>
                </c:pt>
                <c:pt idx="132">
                  <c:v>787.94000000000028</c:v>
                </c:pt>
                <c:pt idx="133">
                  <c:v>788.64000000000033</c:v>
                </c:pt>
                <c:pt idx="134">
                  <c:v>789.3000000000003</c:v>
                </c:pt>
                <c:pt idx="135">
                  <c:v>789.9200000000003</c:v>
                </c:pt>
                <c:pt idx="136">
                  <c:v>790.50000000000034</c:v>
                </c:pt>
                <c:pt idx="137">
                  <c:v>791.0400000000003</c:v>
                </c:pt>
                <c:pt idx="138">
                  <c:v>791.5400000000003</c:v>
                </c:pt>
                <c:pt idx="139">
                  <c:v>792.00000000000023</c:v>
                </c:pt>
                <c:pt idx="140">
                  <c:v>792.4200000000003</c:v>
                </c:pt>
                <c:pt idx="141">
                  <c:v>792.8000000000003</c:v>
                </c:pt>
                <c:pt idx="142">
                  <c:v>793.14000000000033</c:v>
                </c:pt>
                <c:pt idx="143">
                  <c:v>793.44000000000028</c:v>
                </c:pt>
                <c:pt idx="144">
                  <c:v>793.70000000000027</c:v>
                </c:pt>
                <c:pt idx="145">
                  <c:v>793.9200000000003</c:v>
                </c:pt>
                <c:pt idx="146">
                  <c:v>794.10000000000036</c:v>
                </c:pt>
                <c:pt idx="147">
                  <c:v>794.24000000000035</c:v>
                </c:pt>
                <c:pt idx="148">
                  <c:v>794.34000000000026</c:v>
                </c:pt>
                <c:pt idx="149">
                  <c:v>794.40000000000032</c:v>
                </c:pt>
                <c:pt idx="150">
                  <c:v>794.4200000000003</c:v>
                </c:pt>
                <c:pt idx="151">
                  <c:v>794.40000000000032</c:v>
                </c:pt>
                <c:pt idx="152">
                  <c:v>794.34000000000037</c:v>
                </c:pt>
                <c:pt idx="153">
                  <c:v>794.24000000000024</c:v>
                </c:pt>
                <c:pt idx="154">
                  <c:v>794.10000000000025</c:v>
                </c:pt>
                <c:pt idx="155">
                  <c:v>793.9200000000003</c:v>
                </c:pt>
                <c:pt idx="156">
                  <c:v>793.70000000000027</c:v>
                </c:pt>
                <c:pt idx="157">
                  <c:v>793.44000000000028</c:v>
                </c:pt>
                <c:pt idx="158">
                  <c:v>793.14000000000033</c:v>
                </c:pt>
                <c:pt idx="159">
                  <c:v>792.8000000000003</c:v>
                </c:pt>
                <c:pt idx="160">
                  <c:v>792.4200000000003</c:v>
                </c:pt>
                <c:pt idx="161">
                  <c:v>792.00000000000023</c:v>
                </c:pt>
                <c:pt idx="162">
                  <c:v>791.5400000000003</c:v>
                </c:pt>
                <c:pt idx="163">
                  <c:v>791.0400000000003</c:v>
                </c:pt>
                <c:pt idx="164">
                  <c:v>790.50000000000034</c:v>
                </c:pt>
                <c:pt idx="165">
                  <c:v>789.9200000000003</c:v>
                </c:pt>
                <c:pt idx="166">
                  <c:v>789.30000000000018</c:v>
                </c:pt>
                <c:pt idx="167">
                  <c:v>788.64000000000033</c:v>
                </c:pt>
                <c:pt idx="168">
                  <c:v>787.94000000000028</c:v>
                </c:pt>
                <c:pt idx="169">
                  <c:v>787.20000000000039</c:v>
                </c:pt>
                <c:pt idx="170">
                  <c:v>786.4200000000003</c:v>
                </c:pt>
                <c:pt idx="171">
                  <c:v>785.60000000000025</c:v>
                </c:pt>
                <c:pt idx="172">
                  <c:v>784.74000000000035</c:v>
                </c:pt>
                <c:pt idx="173">
                  <c:v>783.84000000000026</c:v>
                </c:pt>
                <c:pt idx="174">
                  <c:v>782.90000000000032</c:v>
                </c:pt>
                <c:pt idx="175">
                  <c:v>781.9200000000003</c:v>
                </c:pt>
                <c:pt idx="176">
                  <c:v>780.9000000000002</c:v>
                </c:pt>
                <c:pt idx="177">
                  <c:v>780.9000000000002</c:v>
                </c:pt>
                <c:pt idx="178">
                  <c:v>778.74000000000024</c:v>
                </c:pt>
                <c:pt idx="179">
                  <c:v>777.60000000000036</c:v>
                </c:pt>
                <c:pt idx="180">
                  <c:v>776.4200000000003</c:v>
                </c:pt>
                <c:pt idx="181">
                  <c:v>775.20000000000027</c:v>
                </c:pt>
                <c:pt idx="182">
                  <c:v>773.94000000000028</c:v>
                </c:pt>
                <c:pt idx="183">
                  <c:v>772.64000000000033</c:v>
                </c:pt>
                <c:pt idx="184">
                  <c:v>771.30000000000041</c:v>
                </c:pt>
                <c:pt idx="185">
                  <c:v>769.9200000000003</c:v>
                </c:pt>
                <c:pt idx="186">
                  <c:v>768.50000000000023</c:v>
                </c:pt>
                <c:pt idx="187">
                  <c:v>767.04000000000042</c:v>
                </c:pt>
                <c:pt idx="188">
                  <c:v>765.54000000000019</c:v>
                </c:pt>
                <c:pt idx="189">
                  <c:v>764.00000000000045</c:v>
                </c:pt>
                <c:pt idx="190">
                  <c:v>762.4200000000003</c:v>
                </c:pt>
                <c:pt idx="191">
                  <c:v>760.80000000000018</c:v>
                </c:pt>
                <c:pt idx="192">
                  <c:v>759.14000000000033</c:v>
                </c:pt>
                <c:pt idx="193">
                  <c:v>757.44000000000028</c:v>
                </c:pt>
                <c:pt idx="194">
                  <c:v>755.70000000000039</c:v>
                </c:pt>
                <c:pt idx="195">
                  <c:v>753.9200000000003</c:v>
                </c:pt>
                <c:pt idx="196">
                  <c:v>752.10000000000014</c:v>
                </c:pt>
                <c:pt idx="197">
                  <c:v>750.24000000000035</c:v>
                </c:pt>
                <c:pt idx="198">
                  <c:v>748.34000000000026</c:v>
                </c:pt>
                <c:pt idx="199">
                  <c:v>746.40000000000032</c:v>
                </c:pt>
                <c:pt idx="200">
                  <c:v>744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A77C-4489-B43C-CB3AD7ADF04B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5:$GT$185</c:f>
              <c:numCache>
                <c:formatCode>General</c:formatCode>
                <c:ptCount val="201"/>
                <c:pt idx="0">
                  <c:v>343.48000000000025</c:v>
                </c:pt>
                <c:pt idx="1">
                  <c:v>349.46000000000026</c:v>
                </c:pt>
                <c:pt idx="2">
                  <c:v>355.40000000000026</c:v>
                </c:pt>
                <c:pt idx="3">
                  <c:v>361.30000000000024</c:v>
                </c:pt>
                <c:pt idx="4">
                  <c:v>367.16000000000025</c:v>
                </c:pt>
                <c:pt idx="5">
                  <c:v>372.98000000000025</c:v>
                </c:pt>
                <c:pt idx="6">
                  <c:v>378.76000000000022</c:v>
                </c:pt>
                <c:pt idx="7">
                  <c:v>384.50000000000023</c:v>
                </c:pt>
                <c:pt idx="8">
                  <c:v>390.20000000000027</c:v>
                </c:pt>
                <c:pt idx="9">
                  <c:v>395.86000000000024</c:v>
                </c:pt>
                <c:pt idx="10">
                  <c:v>401.48000000000025</c:v>
                </c:pt>
                <c:pt idx="11">
                  <c:v>407.06000000000023</c:v>
                </c:pt>
                <c:pt idx="12">
                  <c:v>412.60000000000025</c:v>
                </c:pt>
                <c:pt idx="13">
                  <c:v>418.10000000000025</c:v>
                </c:pt>
                <c:pt idx="14">
                  <c:v>423.56000000000023</c:v>
                </c:pt>
                <c:pt idx="15">
                  <c:v>428.98000000000025</c:v>
                </c:pt>
                <c:pt idx="16">
                  <c:v>434.36000000000024</c:v>
                </c:pt>
                <c:pt idx="17">
                  <c:v>439.70000000000027</c:v>
                </c:pt>
                <c:pt idx="18">
                  <c:v>445.00000000000023</c:v>
                </c:pt>
                <c:pt idx="19">
                  <c:v>450.26000000000022</c:v>
                </c:pt>
                <c:pt idx="20">
                  <c:v>455.48000000000025</c:v>
                </c:pt>
                <c:pt idx="21">
                  <c:v>460.66000000000025</c:v>
                </c:pt>
                <c:pt idx="22">
                  <c:v>465.80000000000024</c:v>
                </c:pt>
                <c:pt idx="23">
                  <c:v>470.90000000000026</c:v>
                </c:pt>
                <c:pt idx="24">
                  <c:v>475.96000000000026</c:v>
                </c:pt>
                <c:pt idx="25">
                  <c:v>480.98000000000025</c:v>
                </c:pt>
                <c:pt idx="26">
                  <c:v>485.96000000000026</c:v>
                </c:pt>
                <c:pt idx="27">
                  <c:v>490.90000000000026</c:v>
                </c:pt>
                <c:pt idx="28">
                  <c:v>495.80000000000024</c:v>
                </c:pt>
                <c:pt idx="29">
                  <c:v>500.66000000000025</c:v>
                </c:pt>
                <c:pt idx="30">
                  <c:v>505.48000000000025</c:v>
                </c:pt>
                <c:pt idx="31">
                  <c:v>510.26000000000022</c:v>
                </c:pt>
                <c:pt idx="32">
                  <c:v>515.00000000000023</c:v>
                </c:pt>
                <c:pt idx="33">
                  <c:v>519.70000000000027</c:v>
                </c:pt>
                <c:pt idx="34">
                  <c:v>524.36000000000024</c:v>
                </c:pt>
                <c:pt idx="35">
                  <c:v>528.98000000000025</c:v>
                </c:pt>
                <c:pt idx="36">
                  <c:v>533.56000000000017</c:v>
                </c:pt>
                <c:pt idx="37">
                  <c:v>538.10000000000025</c:v>
                </c:pt>
                <c:pt idx="38">
                  <c:v>542.60000000000025</c:v>
                </c:pt>
                <c:pt idx="39">
                  <c:v>547.06000000000017</c:v>
                </c:pt>
                <c:pt idx="40">
                  <c:v>551.48000000000025</c:v>
                </c:pt>
                <c:pt idx="41">
                  <c:v>555.86000000000024</c:v>
                </c:pt>
                <c:pt idx="42">
                  <c:v>560.20000000000027</c:v>
                </c:pt>
                <c:pt idx="43">
                  <c:v>564.50000000000023</c:v>
                </c:pt>
                <c:pt idx="44">
                  <c:v>568.76000000000022</c:v>
                </c:pt>
                <c:pt idx="45">
                  <c:v>572.98000000000025</c:v>
                </c:pt>
                <c:pt idx="46">
                  <c:v>577.16000000000031</c:v>
                </c:pt>
                <c:pt idx="47">
                  <c:v>581.30000000000018</c:v>
                </c:pt>
                <c:pt idx="48">
                  <c:v>585.40000000000032</c:v>
                </c:pt>
                <c:pt idx="49">
                  <c:v>589.46000000000026</c:v>
                </c:pt>
                <c:pt idx="50">
                  <c:v>593.48000000000025</c:v>
                </c:pt>
                <c:pt idx="51">
                  <c:v>597.46000000000026</c:v>
                </c:pt>
                <c:pt idx="52">
                  <c:v>601.40000000000032</c:v>
                </c:pt>
                <c:pt idx="53">
                  <c:v>605.30000000000018</c:v>
                </c:pt>
                <c:pt idx="54">
                  <c:v>609.16000000000031</c:v>
                </c:pt>
                <c:pt idx="55">
                  <c:v>612.98000000000025</c:v>
                </c:pt>
                <c:pt idx="56">
                  <c:v>616.76000000000022</c:v>
                </c:pt>
                <c:pt idx="57">
                  <c:v>620.50000000000023</c:v>
                </c:pt>
                <c:pt idx="58">
                  <c:v>624.20000000000027</c:v>
                </c:pt>
                <c:pt idx="59">
                  <c:v>627.86000000000024</c:v>
                </c:pt>
                <c:pt idx="60">
                  <c:v>631.48000000000025</c:v>
                </c:pt>
                <c:pt idx="61">
                  <c:v>635.06000000000017</c:v>
                </c:pt>
                <c:pt idx="62">
                  <c:v>638.60000000000025</c:v>
                </c:pt>
                <c:pt idx="63">
                  <c:v>642.10000000000025</c:v>
                </c:pt>
                <c:pt idx="64">
                  <c:v>645.56000000000017</c:v>
                </c:pt>
                <c:pt idx="65">
                  <c:v>648.98000000000025</c:v>
                </c:pt>
                <c:pt idx="66">
                  <c:v>648.98000000000025</c:v>
                </c:pt>
                <c:pt idx="67">
                  <c:v>655.70000000000027</c:v>
                </c:pt>
                <c:pt idx="68">
                  <c:v>659.00000000000023</c:v>
                </c:pt>
                <c:pt idx="69">
                  <c:v>662.26000000000022</c:v>
                </c:pt>
                <c:pt idx="70">
                  <c:v>665.48000000000025</c:v>
                </c:pt>
                <c:pt idx="71">
                  <c:v>668.66000000000031</c:v>
                </c:pt>
                <c:pt idx="72">
                  <c:v>671.80000000000018</c:v>
                </c:pt>
                <c:pt idx="73">
                  <c:v>674.90000000000032</c:v>
                </c:pt>
                <c:pt idx="74">
                  <c:v>677.96000000000026</c:v>
                </c:pt>
                <c:pt idx="75">
                  <c:v>680.98000000000025</c:v>
                </c:pt>
                <c:pt idx="76">
                  <c:v>683.96000000000026</c:v>
                </c:pt>
                <c:pt idx="77">
                  <c:v>686.90000000000032</c:v>
                </c:pt>
                <c:pt idx="78">
                  <c:v>689.80000000000018</c:v>
                </c:pt>
                <c:pt idx="79">
                  <c:v>692.66000000000031</c:v>
                </c:pt>
                <c:pt idx="80">
                  <c:v>695.48000000000025</c:v>
                </c:pt>
                <c:pt idx="81">
                  <c:v>698.26000000000022</c:v>
                </c:pt>
                <c:pt idx="82">
                  <c:v>701.00000000000023</c:v>
                </c:pt>
                <c:pt idx="83">
                  <c:v>703.70000000000027</c:v>
                </c:pt>
                <c:pt idx="84">
                  <c:v>706.36000000000024</c:v>
                </c:pt>
                <c:pt idx="85">
                  <c:v>708.98000000000025</c:v>
                </c:pt>
                <c:pt idx="86">
                  <c:v>711.56000000000017</c:v>
                </c:pt>
                <c:pt idx="87">
                  <c:v>714.10000000000025</c:v>
                </c:pt>
                <c:pt idx="88">
                  <c:v>716.60000000000025</c:v>
                </c:pt>
                <c:pt idx="89">
                  <c:v>719.06000000000017</c:v>
                </c:pt>
                <c:pt idx="90">
                  <c:v>721.48000000000025</c:v>
                </c:pt>
                <c:pt idx="91">
                  <c:v>723.86000000000024</c:v>
                </c:pt>
                <c:pt idx="92">
                  <c:v>726.20000000000027</c:v>
                </c:pt>
                <c:pt idx="93">
                  <c:v>728.50000000000023</c:v>
                </c:pt>
                <c:pt idx="94">
                  <c:v>730.76000000000022</c:v>
                </c:pt>
                <c:pt idx="95">
                  <c:v>732.98000000000025</c:v>
                </c:pt>
                <c:pt idx="96">
                  <c:v>735.16000000000031</c:v>
                </c:pt>
                <c:pt idx="97">
                  <c:v>737.30000000000018</c:v>
                </c:pt>
                <c:pt idx="98">
                  <c:v>739.4000000000002</c:v>
                </c:pt>
                <c:pt idx="99">
                  <c:v>741.46000000000026</c:v>
                </c:pt>
                <c:pt idx="100">
                  <c:v>743.48000000000025</c:v>
                </c:pt>
                <c:pt idx="101">
                  <c:v>745.46000000000026</c:v>
                </c:pt>
                <c:pt idx="102">
                  <c:v>747.40000000000032</c:v>
                </c:pt>
                <c:pt idx="103">
                  <c:v>749.30000000000018</c:v>
                </c:pt>
                <c:pt idx="104">
                  <c:v>751.16000000000031</c:v>
                </c:pt>
                <c:pt idx="105">
                  <c:v>752.98000000000025</c:v>
                </c:pt>
                <c:pt idx="106">
                  <c:v>754.76000000000022</c:v>
                </c:pt>
                <c:pt idx="107">
                  <c:v>756.50000000000023</c:v>
                </c:pt>
                <c:pt idx="108">
                  <c:v>758.20000000000027</c:v>
                </c:pt>
                <c:pt idx="109">
                  <c:v>759.86000000000024</c:v>
                </c:pt>
                <c:pt idx="110">
                  <c:v>761.48000000000025</c:v>
                </c:pt>
                <c:pt idx="111">
                  <c:v>763.06000000000029</c:v>
                </c:pt>
                <c:pt idx="112">
                  <c:v>764.60000000000025</c:v>
                </c:pt>
                <c:pt idx="113">
                  <c:v>766.10000000000025</c:v>
                </c:pt>
                <c:pt idx="114">
                  <c:v>767.56000000000017</c:v>
                </c:pt>
                <c:pt idx="115">
                  <c:v>768.98000000000025</c:v>
                </c:pt>
                <c:pt idx="116">
                  <c:v>770.36000000000024</c:v>
                </c:pt>
                <c:pt idx="117">
                  <c:v>771.70000000000027</c:v>
                </c:pt>
                <c:pt idx="118">
                  <c:v>773.00000000000023</c:v>
                </c:pt>
                <c:pt idx="119">
                  <c:v>774.26000000000022</c:v>
                </c:pt>
                <c:pt idx="120">
                  <c:v>775.48000000000025</c:v>
                </c:pt>
                <c:pt idx="121">
                  <c:v>776.66000000000031</c:v>
                </c:pt>
                <c:pt idx="122">
                  <c:v>777.8000000000003</c:v>
                </c:pt>
                <c:pt idx="123">
                  <c:v>778.9000000000002</c:v>
                </c:pt>
                <c:pt idx="124">
                  <c:v>779.96000000000026</c:v>
                </c:pt>
                <c:pt idx="125">
                  <c:v>780.98000000000025</c:v>
                </c:pt>
                <c:pt idx="126">
                  <c:v>781.96000000000026</c:v>
                </c:pt>
                <c:pt idx="127">
                  <c:v>782.90000000000032</c:v>
                </c:pt>
                <c:pt idx="128">
                  <c:v>783.80000000000018</c:v>
                </c:pt>
                <c:pt idx="129">
                  <c:v>784.66000000000031</c:v>
                </c:pt>
                <c:pt idx="130">
                  <c:v>785.48000000000025</c:v>
                </c:pt>
                <c:pt idx="131">
                  <c:v>786.26000000000022</c:v>
                </c:pt>
                <c:pt idx="132">
                  <c:v>787.00000000000023</c:v>
                </c:pt>
                <c:pt idx="133">
                  <c:v>787.70000000000027</c:v>
                </c:pt>
                <c:pt idx="134">
                  <c:v>788.36000000000024</c:v>
                </c:pt>
                <c:pt idx="135">
                  <c:v>788.98000000000025</c:v>
                </c:pt>
                <c:pt idx="136">
                  <c:v>789.56000000000029</c:v>
                </c:pt>
                <c:pt idx="137">
                  <c:v>790.10000000000025</c:v>
                </c:pt>
                <c:pt idx="138">
                  <c:v>790.60000000000025</c:v>
                </c:pt>
                <c:pt idx="139">
                  <c:v>791.06000000000017</c:v>
                </c:pt>
                <c:pt idx="140">
                  <c:v>791.48000000000025</c:v>
                </c:pt>
                <c:pt idx="141">
                  <c:v>791.86000000000024</c:v>
                </c:pt>
                <c:pt idx="142">
                  <c:v>792.20000000000027</c:v>
                </c:pt>
                <c:pt idx="143">
                  <c:v>792.50000000000023</c:v>
                </c:pt>
                <c:pt idx="144">
                  <c:v>792.76000000000022</c:v>
                </c:pt>
                <c:pt idx="145">
                  <c:v>792.98000000000025</c:v>
                </c:pt>
                <c:pt idx="146">
                  <c:v>793.16000000000031</c:v>
                </c:pt>
                <c:pt idx="147">
                  <c:v>793.3000000000003</c:v>
                </c:pt>
                <c:pt idx="148">
                  <c:v>793.4000000000002</c:v>
                </c:pt>
                <c:pt idx="149">
                  <c:v>793.46000000000026</c:v>
                </c:pt>
                <c:pt idx="150">
                  <c:v>793.48000000000025</c:v>
                </c:pt>
                <c:pt idx="151">
                  <c:v>793.46000000000026</c:v>
                </c:pt>
                <c:pt idx="152">
                  <c:v>793.40000000000032</c:v>
                </c:pt>
                <c:pt idx="153">
                  <c:v>793.30000000000018</c:v>
                </c:pt>
                <c:pt idx="154">
                  <c:v>793.1600000000002</c:v>
                </c:pt>
                <c:pt idx="155">
                  <c:v>792.98000000000025</c:v>
                </c:pt>
                <c:pt idx="156">
                  <c:v>792.76000000000022</c:v>
                </c:pt>
                <c:pt idx="157">
                  <c:v>792.50000000000023</c:v>
                </c:pt>
                <c:pt idx="158">
                  <c:v>792.20000000000027</c:v>
                </c:pt>
                <c:pt idx="159">
                  <c:v>791.86000000000024</c:v>
                </c:pt>
                <c:pt idx="160">
                  <c:v>791.48000000000025</c:v>
                </c:pt>
                <c:pt idx="161">
                  <c:v>791.06000000000017</c:v>
                </c:pt>
                <c:pt idx="162">
                  <c:v>790.60000000000025</c:v>
                </c:pt>
                <c:pt idx="163">
                  <c:v>790.10000000000025</c:v>
                </c:pt>
                <c:pt idx="164">
                  <c:v>789.56000000000029</c:v>
                </c:pt>
                <c:pt idx="165">
                  <c:v>788.98000000000025</c:v>
                </c:pt>
                <c:pt idx="166">
                  <c:v>788.36000000000013</c:v>
                </c:pt>
                <c:pt idx="167">
                  <c:v>787.70000000000027</c:v>
                </c:pt>
                <c:pt idx="168">
                  <c:v>787.00000000000023</c:v>
                </c:pt>
                <c:pt idx="169">
                  <c:v>786.26000000000033</c:v>
                </c:pt>
                <c:pt idx="170">
                  <c:v>785.48000000000025</c:v>
                </c:pt>
                <c:pt idx="171">
                  <c:v>784.6600000000002</c:v>
                </c:pt>
                <c:pt idx="172">
                  <c:v>783.8000000000003</c:v>
                </c:pt>
                <c:pt idx="173">
                  <c:v>782.9000000000002</c:v>
                </c:pt>
                <c:pt idx="174">
                  <c:v>781.96000000000026</c:v>
                </c:pt>
                <c:pt idx="175">
                  <c:v>780.98000000000025</c:v>
                </c:pt>
                <c:pt idx="176">
                  <c:v>779.96000000000015</c:v>
                </c:pt>
                <c:pt idx="177">
                  <c:v>779.96000000000015</c:v>
                </c:pt>
                <c:pt idx="178">
                  <c:v>777.80000000000018</c:v>
                </c:pt>
                <c:pt idx="179">
                  <c:v>776.66000000000031</c:v>
                </c:pt>
                <c:pt idx="180">
                  <c:v>775.48000000000025</c:v>
                </c:pt>
                <c:pt idx="181">
                  <c:v>774.26000000000022</c:v>
                </c:pt>
                <c:pt idx="182">
                  <c:v>773.00000000000023</c:v>
                </c:pt>
                <c:pt idx="183">
                  <c:v>771.70000000000027</c:v>
                </c:pt>
                <c:pt idx="184">
                  <c:v>770.36000000000035</c:v>
                </c:pt>
                <c:pt idx="185">
                  <c:v>768.98000000000025</c:v>
                </c:pt>
                <c:pt idx="186">
                  <c:v>767.56000000000017</c:v>
                </c:pt>
                <c:pt idx="187">
                  <c:v>766.10000000000036</c:v>
                </c:pt>
                <c:pt idx="188">
                  <c:v>764.60000000000014</c:v>
                </c:pt>
                <c:pt idx="189">
                  <c:v>763.0600000000004</c:v>
                </c:pt>
                <c:pt idx="190">
                  <c:v>761.48000000000025</c:v>
                </c:pt>
                <c:pt idx="191">
                  <c:v>759.86000000000013</c:v>
                </c:pt>
                <c:pt idx="192">
                  <c:v>758.20000000000027</c:v>
                </c:pt>
                <c:pt idx="193">
                  <c:v>756.50000000000023</c:v>
                </c:pt>
                <c:pt idx="194">
                  <c:v>754.76000000000033</c:v>
                </c:pt>
                <c:pt idx="195">
                  <c:v>752.98000000000025</c:v>
                </c:pt>
                <c:pt idx="196">
                  <c:v>751.16000000000008</c:v>
                </c:pt>
                <c:pt idx="197">
                  <c:v>749.3000000000003</c:v>
                </c:pt>
                <c:pt idx="198">
                  <c:v>747.4000000000002</c:v>
                </c:pt>
                <c:pt idx="199">
                  <c:v>745.46000000000026</c:v>
                </c:pt>
                <c:pt idx="200">
                  <c:v>743.48000000000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A77C-4489-B43C-CB3AD7ADF04B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6:$GT$186</c:f>
              <c:numCache>
                <c:formatCode>General</c:formatCode>
                <c:ptCount val="201"/>
                <c:pt idx="0">
                  <c:v>342.50000000000017</c:v>
                </c:pt>
                <c:pt idx="1">
                  <c:v>348.48000000000013</c:v>
                </c:pt>
                <c:pt idx="2">
                  <c:v>354.42000000000019</c:v>
                </c:pt>
                <c:pt idx="3">
                  <c:v>360.32000000000016</c:v>
                </c:pt>
                <c:pt idx="4">
                  <c:v>366.18000000000018</c:v>
                </c:pt>
                <c:pt idx="5">
                  <c:v>372.00000000000017</c:v>
                </c:pt>
                <c:pt idx="6">
                  <c:v>377.78000000000014</c:v>
                </c:pt>
                <c:pt idx="7">
                  <c:v>383.52000000000015</c:v>
                </c:pt>
                <c:pt idx="8">
                  <c:v>389.22000000000014</c:v>
                </c:pt>
                <c:pt idx="9">
                  <c:v>394.88000000000017</c:v>
                </c:pt>
                <c:pt idx="10">
                  <c:v>400.50000000000017</c:v>
                </c:pt>
                <c:pt idx="11">
                  <c:v>406.08000000000015</c:v>
                </c:pt>
                <c:pt idx="12">
                  <c:v>411.62000000000018</c:v>
                </c:pt>
                <c:pt idx="13">
                  <c:v>417.12000000000018</c:v>
                </c:pt>
                <c:pt idx="14">
                  <c:v>422.58000000000015</c:v>
                </c:pt>
                <c:pt idx="15">
                  <c:v>428.00000000000017</c:v>
                </c:pt>
                <c:pt idx="16">
                  <c:v>433.38000000000017</c:v>
                </c:pt>
                <c:pt idx="17">
                  <c:v>438.7200000000002</c:v>
                </c:pt>
                <c:pt idx="18">
                  <c:v>444.02000000000015</c:v>
                </c:pt>
                <c:pt idx="19">
                  <c:v>449.28000000000014</c:v>
                </c:pt>
                <c:pt idx="20">
                  <c:v>454.50000000000017</c:v>
                </c:pt>
                <c:pt idx="21">
                  <c:v>459.68000000000018</c:v>
                </c:pt>
                <c:pt idx="22">
                  <c:v>464.82000000000016</c:v>
                </c:pt>
                <c:pt idx="23">
                  <c:v>469.92000000000019</c:v>
                </c:pt>
                <c:pt idx="24">
                  <c:v>474.98000000000019</c:v>
                </c:pt>
                <c:pt idx="25">
                  <c:v>480.00000000000017</c:v>
                </c:pt>
                <c:pt idx="26">
                  <c:v>484.98000000000019</c:v>
                </c:pt>
                <c:pt idx="27">
                  <c:v>489.92000000000019</c:v>
                </c:pt>
                <c:pt idx="28">
                  <c:v>494.82000000000016</c:v>
                </c:pt>
                <c:pt idx="29">
                  <c:v>499.68000000000018</c:v>
                </c:pt>
                <c:pt idx="30">
                  <c:v>504.50000000000017</c:v>
                </c:pt>
                <c:pt idx="31">
                  <c:v>509.28000000000014</c:v>
                </c:pt>
                <c:pt idx="32">
                  <c:v>514.02000000000021</c:v>
                </c:pt>
                <c:pt idx="33">
                  <c:v>518.72000000000014</c:v>
                </c:pt>
                <c:pt idx="34">
                  <c:v>523.38000000000011</c:v>
                </c:pt>
                <c:pt idx="35">
                  <c:v>528.00000000000023</c:v>
                </c:pt>
                <c:pt idx="36">
                  <c:v>532.58000000000015</c:v>
                </c:pt>
                <c:pt idx="37">
                  <c:v>537.12000000000012</c:v>
                </c:pt>
                <c:pt idx="38">
                  <c:v>541.62000000000012</c:v>
                </c:pt>
                <c:pt idx="39">
                  <c:v>546.08000000000015</c:v>
                </c:pt>
                <c:pt idx="40">
                  <c:v>550.50000000000023</c:v>
                </c:pt>
                <c:pt idx="41">
                  <c:v>554.88000000000011</c:v>
                </c:pt>
                <c:pt idx="42">
                  <c:v>559.22000000000025</c:v>
                </c:pt>
                <c:pt idx="43">
                  <c:v>563.52000000000021</c:v>
                </c:pt>
                <c:pt idx="44">
                  <c:v>567.7800000000002</c:v>
                </c:pt>
                <c:pt idx="45">
                  <c:v>572.00000000000023</c:v>
                </c:pt>
                <c:pt idx="46">
                  <c:v>576.18000000000018</c:v>
                </c:pt>
                <c:pt idx="47">
                  <c:v>580.32000000000016</c:v>
                </c:pt>
                <c:pt idx="48">
                  <c:v>584.42000000000019</c:v>
                </c:pt>
                <c:pt idx="49">
                  <c:v>588.48000000000025</c:v>
                </c:pt>
                <c:pt idx="50">
                  <c:v>592.50000000000023</c:v>
                </c:pt>
                <c:pt idx="51">
                  <c:v>596.48000000000025</c:v>
                </c:pt>
                <c:pt idx="52">
                  <c:v>600.42000000000019</c:v>
                </c:pt>
                <c:pt idx="53">
                  <c:v>604.32000000000016</c:v>
                </c:pt>
                <c:pt idx="54">
                  <c:v>608.18000000000018</c:v>
                </c:pt>
                <c:pt idx="55">
                  <c:v>612.00000000000023</c:v>
                </c:pt>
                <c:pt idx="56">
                  <c:v>615.7800000000002</c:v>
                </c:pt>
                <c:pt idx="57">
                  <c:v>619.52000000000021</c:v>
                </c:pt>
                <c:pt idx="58">
                  <c:v>623.22000000000025</c:v>
                </c:pt>
                <c:pt idx="59">
                  <c:v>626.88000000000011</c:v>
                </c:pt>
                <c:pt idx="60">
                  <c:v>630.50000000000023</c:v>
                </c:pt>
                <c:pt idx="61">
                  <c:v>634.08000000000015</c:v>
                </c:pt>
                <c:pt idx="62">
                  <c:v>637.62000000000012</c:v>
                </c:pt>
                <c:pt idx="63">
                  <c:v>641.12000000000012</c:v>
                </c:pt>
                <c:pt idx="64">
                  <c:v>644.58000000000015</c:v>
                </c:pt>
                <c:pt idx="65">
                  <c:v>648.00000000000023</c:v>
                </c:pt>
                <c:pt idx="66">
                  <c:v>648.00000000000023</c:v>
                </c:pt>
                <c:pt idx="67">
                  <c:v>654.72000000000014</c:v>
                </c:pt>
                <c:pt idx="68">
                  <c:v>658.02000000000021</c:v>
                </c:pt>
                <c:pt idx="69">
                  <c:v>661.2800000000002</c:v>
                </c:pt>
                <c:pt idx="70">
                  <c:v>664.50000000000023</c:v>
                </c:pt>
                <c:pt idx="71">
                  <c:v>667.68000000000018</c:v>
                </c:pt>
                <c:pt idx="72">
                  <c:v>670.82000000000016</c:v>
                </c:pt>
                <c:pt idx="73">
                  <c:v>673.92000000000019</c:v>
                </c:pt>
                <c:pt idx="74">
                  <c:v>676.98000000000025</c:v>
                </c:pt>
                <c:pt idx="75">
                  <c:v>680.00000000000023</c:v>
                </c:pt>
                <c:pt idx="76">
                  <c:v>682.98000000000025</c:v>
                </c:pt>
                <c:pt idx="77">
                  <c:v>685.92000000000019</c:v>
                </c:pt>
                <c:pt idx="78">
                  <c:v>688.82000000000016</c:v>
                </c:pt>
                <c:pt idx="79">
                  <c:v>691.68000000000018</c:v>
                </c:pt>
                <c:pt idx="80">
                  <c:v>694.50000000000023</c:v>
                </c:pt>
                <c:pt idx="81">
                  <c:v>697.2800000000002</c:v>
                </c:pt>
                <c:pt idx="82">
                  <c:v>700.02000000000021</c:v>
                </c:pt>
                <c:pt idx="83">
                  <c:v>702.72000000000014</c:v>
                </c:pt>
                <c:pt idx="84">
                  <c:v>705.38000000000011</c:v>
                </c:pt>
                <c:pt idx="85">
                  <c:v>708.00000000000023</c:v>
                </c:pt>
                <c:pt idx="86">
                  <c:v>710.58000000000015</c:v>
                </c:pt>
                <c:pt idx="87">
                  <c:v>713.12000000000012</c:v>
                </c:pt>
                <c:pt idx="88">
                  <c:v>715.62000000000012</c:v>
                </c:pt>
                <c:pt idx="89">
                  <c:v>718.08000000000015</c:v>
                </c:pt>
                <c:pt idx="90">
                  <c:v>720.50000000000023</c:v>
                </c:pt>
                <c:pt idx="91">
                  <c:v>722.88000000000011</c:v>
                </c:pt>
                <c:pt idx="92">
                  <c:v>725.22000000000025</c:v>
                </c:pt>
                <c:pt idx="93">
                  <c:v>727.52000000000021</c:v>
                </c:pt>
                <c:pt idx="94">
                  <c:v>729.7800000000002</c:v>
                </c:pt>
                <c:pt idx="95">
                  <c:v>732.00000000000023</c:v>
                </c:pt>
                <c:pt idx="96">
                  <c:v>734.18000000000018</c:v>
                </c:pt>
                <c:pt idx="97">
                  <c:v>736.32000000000016</c:v>
                </c:pt>
                <c:pt idx="98">
                  <c:v>738.42000000000019</c:v>
                </c:pt>
                <c:pt idx="99">
                  <c:v>740.48000000000013</c:v>
                </c:pt>
                <c:pt idx="100">
                  <c:v>742.50000000000023</c:v>
                </c:pt>
                <c:pt idx="101">
                  <c:v>744.48000000000025</c:v>
                </c:pt>
                <c:pt idx="102">
                  <c:v>746.42000000000019</c:v>
                </c:pt>
                <c:pt idx="103">
                  <c:v>748.32000000000016</c:v>
                </c:pt>
                <c:pt idx="104">
                  <c:v>750.18000000000018</c:v>
                </c:pt>
                <c:pt idx="105">
                  <c:v>752.00000000000023</c:v>
                </c:pt>
                <c:pt idx="106">
                  <c:v>753.7800000000002</c:v>
                </c:pt>
                <c:pt idx="107">
                  <c:v>755.52000000000021</c:v>
                </c:pt>
                <c:pt idx="108">
                  <c:v>757.22000000000014</c:v>
                </c:pt>
                <c:pt idx="109">
                  <c:v>758.88000000000011</c:v>
                </c:pt>
                <c:pt idx="110">
                  <c:v>760.50000000000023</c:v>
                </c:pt>
                <c:pt idx="111">
                  <c:v>762.08000000000015</c:v>
                </c:pt>
                <c:pt idx="112">
                  <c:v>763.62000000000012</c:v>
                </c:pt>
                <c:pt idx="113">
                  <c:v>765.12000000000012</c:v>
                </c:pt>
                <c:pt idx="114">
                  <c:v>766.58000000000015</c:v>
                </c:pt>
                <c:pt idx="115">
                  <c:v>768.00000000000023</c:v>
                </c:pt>
                <c:pt idx="116">
                  <c:v>769.38000000000011</c:v>
                </c:pt>
                <c:pt idx="117">
                  <c:v>770.72000000000025</c:v>
                </c:pt>
                <c:pt idx="118">
                  <c:v>772.02000000000021</c:v>
                </c:pt>
                <c:pt idx="119">
                  <c:v>773.2800000000002</c:v>
                </c:pt>
                <c:pt idx="120">
                  <c:v>774.50000000000023</c:v>
                </c:pt>
                <c:pt idx="121">
                  <c:v>775.68000000000018</c:v>
                </c:pt>
                <c:pt idx="122">
                  <c:v>776.82000000000016</c:v>
                </c:pt>
                <c:pt idx="123">
                  <c:v>777.92000000000007</c:v>
                </c:pt>
                <c:pt idx="124">
                  <c:v>778.98000000000013</c:v>
                </c:pt>
                <c:pt idx="125">
                  <c:v>780.00000000000023</c:v>
                </c:pt>
                <c:pt idx="126">
                  <c:v>780.98000000000025</c:v>
                </c:pt>
                <c:pt idx="127">
                  <c:v>781.92000000000019</c:v>
                </c:pt>
                <c:pt idx="128">
                  <c:v>782.82000000000016</c:v>
                </c:pt>
                <c:pt idx="129">
                  <c:v>783.68000000000018</c:v>
                </c:pt>
                <c:pt idx="130">
                  <c:v>784.50000000000023</c:v>
                </c:pt>
                <c:pt idx="131">
                  <c:v>785.2800000000002</c:v>
                </c:pt>
                <c:pt idx="132">
                  <c:v>786.02000000000021</c:v>
                </c:pt>
                <c:pt idx="133">
                  <c:v>786.72000000000014</c:v>
                </c:pt>
                <c:pt idx="134">
                  <c:v>787.38000000000011</c:v>
                </c:pt>
                <c:pt idx="135">
                  <c:v>788.00000000000023</c:v>
                </c:pt>
                <c:pt idx="136">
                  <c:v>788.58000000000015</c:v>
                </c:pt>
                <c:pt idx="137">
                  <c:v>789.12000000000023</c:v>
                </c:pt>
                <c:pt idx="138">
                  <c:v>789.62000000000012</c:v>
                </c:pt>
                <c:pt idx="139">
                  <c:v>790.08000000000015</c:v>
                </c:pt>
                <c:pt idx="140">
                  <c:v>790.50000000000023</c:v>
                </c:pt>
                <c:pt idx="141">
                  <c:v>790.88000000000022</c:v>
                </c:pt>
                <c:pt idx="142">
                  <c:v>791.22000000000025</c:v>
                </c:pt>
                <c:pt idx="143">
                  <c:v>791.52000000000021</c:v>
                </c:pt>
                <c:pt idx="144">
                  <c:v>791.7800000000002</c:v>
                </c:pt>
                <c:pt idx="145">
                  <c:v>792.00000000000023</c:v>
                </c:pt>
                <c:pt idx="146">
                  <c:v>792.18000000000018</c:v>
                </c:pt>
                <c:pt idx="147">
                  <c:v>792.32000000000016</c:v>
                </c:pt>
                <c:pt idx="148">
                  <c:v>792.42000000000007</c:v>
                </c:pt>
                <c:pt idx="149">
                  <c:v>792.48000000000013</c:v>
                </c:pt>
                <c:pt idx="150">
                  <c:v>792.50000000000023</c:v>
                </c:pt>
                <c:pt idx="151">
                  <c:v>792.48000000000025</c:v>
                </c:pt>
                <c:pt idx="152">
                  <c:v>792.42000000000019</c:v>
                </c:pt>
                <c:pt idx="153">
                  <c:v>792.32000000000016</c:v>
                </c:pt>
                <c:pt idx="154">
                  <c:v>792.18000000000018</c:v>
                </c:pt>
                <c:pt idx="155">
                  <c:v>792.00000000000023</c:v>
                </c:pt>
                <c:pt idx="156">
                  <c:v>791.7800000000002</c:v>
                </c:pt>
                <c:pt idx="157">
                  <c:v>791.52000000000021</c:v>
                </c:pt>
                <c:pt idx="158">
                  <c:v>791.22000000000014</c:v>
                </c:pt>
                <c:pt idx="159">
                  <c:v>790.88000000000011</c:v>
                </c:pt>
                <c:pt idx="160">
                  <c:v>790.50000000000023</c:v>
                </c:pt>
                <c:pt idx="161">
                  <c:v>790.08000000000015</c:v>
                </c:pt>
                <c:pt idx="162">
                  <c:v>789.62000000000023</c:v>
                </c:pt>
                <c:pt idx="163">
                  <c:v>789.12000000000012</c:v>
                </c:pt>
                <c:pt idx="164">
                  <c:v>788.58000000000015</c:v>
                </c:pt>
                <c:pt idx="165">
                  <c:v>788.00000000000023</c:v>
                </c:pt>
                <c:pt idx="166">
                  <c:v>787.38000000000011</c:v>
                </c:pt>
                <c:pt idx="167">
                  <c:v>786.72000000000025</c:v>
                </c:pt>
                <c:pt idx="168">
                  <c:v>786.02000000000021</c:v>
                </c:pt>
                <c:pt idx="169">
                  <c:v>785.2800000000002</c:v>
                </c:pt>
                <c:pt idx="170">
                  <c:v>784.50000000000023</c:v>
                </c:pt>
                <c:pt idx="171">
                  <c:v>783.68000000000006</c:v>
                </c:pt>
                <c:pt idx="172">
                  <c:v>782.82000000000016</c:v>
                </c:pt>
                <c:pt idx="173">
                  <c:v>781.92000000000007</c:v>
                </c:pt>
                <c:pt idx="174">
                  <c:v>780.98000000000025</c:v>
                </c:pt>
                <c:pt idx="175">
                  <c:v>780.00000000000023</c:v>
                </c:pt>
                <c:pt idx="176">
                  <c:v>778.98</c:v>
                </c:pt>
                <c:pt idx="177">
                  <c:v>778.98</c:v>
                </c:pt>
                <c:pt idx="178">
                  <c:v>776.82000000000016</c:v>
                </c:pt>
                <c:pt idx="179">
                  <c:v>775.68000000000029</c:v>
                </c:pt>
                <c:pt idx="180">
                  <c:v>774.50000000000023</c:v>
                </c:pt>
                <c:pt idx="181">
                  <c:v>773.28000000000009</c:v>
                </c:pt>
                <c:pt idx="182">
                  <c:v>772.02000000000021</c:v>
                </c:pt>
                <c:pt idx="183">
                  <c:v>770.72000000000014</c:v>
                </c:pt>
                <c:pt idx="184">
                  <c:v>769.38000000000022</c:v>
                </c:pt>
                <c:pt idx="185">
                  <c:v>768.00000000000023</c:v>
                </c:pt>
                <c:pt idx="186">
                  <c:v>766.58000000000015</c:v>
                </c:pt>
                <c:pt idx="187">
                  <c:v>765.12000000000023</c:v>
                </c:pt>
                <c:pt idx="188">
                  <c:v>763.62000000000012</c:v>
                </c:pt>
                <c:pt idx="189">
                  <c:v>762.08000000000027</c:v>
                </c:pt>
                <c:pt idx="190">
                  <c:v>760.50000000000023</c:v>
                </c:pt>
                <c:pt idx="191">
                  <c:v>758.88000000000011</c:v>
                </c:pt>
                <c:pt idx="192">
                  <c:v>757.22000000000025</c:v>
                </c:pt>
                <c:pt idx="193">
                  <c:v>755.52000000000021</c:v>
                </c:pt>
                <c:pt idx="194">
                  <c:v>753.7800000000002</c:v>
                </c:pt>
                <c:pt idx="195">
                  <c:v>752.00000000000023</c:v>
                </c:pt>
                <c:pt idx="196">
                  <c:v>750.18000000000006</c:v>
                </c:pt>
                <c:pt idx="197">
                  <c:v>748.32000000000016</c:v>
                </c:pt>
                <c:pt idx="198">
                  <c:v>746.42000000000007</c:v>
                </c:pt>
                <c:pt idx="199">
                  <c:v>744.48000000000025</c:v>
                </c:pt>
                <c:pt idx="200">
                  <c:v>742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A77C-4489-B43C-CB3AD7ADF04B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7:$GT$187</c:f>
              <c:numCache>
                <c:formatCode>General</c:formatCode>
                <c:ptCount val="201"/>
                <c:pt idx="0">
                  <c:v>341.48000000000019</c:v>
                </c:pt>
                <c:pt idx="1">
                  <c:v>347.46000000000015</c:v>
                </c:pt>
                <c:pt idx="2">
                  <c:v>353.4000000000002</c:v>
                </c:pt>
                <c:pt idx="3">
                  <c:v>359.30000000000018</c:v>
                </c:pt>
                <c:pt idx="4">
                  <c:v>365.1600000000002</c:v>
                </c:pt>
                <c:pt idx="5">
                  <c:v>370.98000000000019</c:v>
                </c:pt>
                <c:pt idx="6">
                  <c:v>376.76000000000016</c:v>
                </c:pt>
                <c:pt idx="7">
                  <c:v>382.50000000000017</c:v>
                </c:pt>
                <c:pt idx="8">
                  <c:v>388.20000000000016</c:v>
                </c:pt>
                <c:pt idx="9">
                  <c:v>393.86000000000018</c:v>
                </c:pt>
                <c:pt idx="10">
                  <c:v>399.48000000000019</c:v>
                </c:pt>
                <c:pt idx="11">
                  <c:v>405.06000000000017</c:v>
                </c:pt>
                <c:pt idx="12">
                  <c:v>410.60000000000019</c:v>
                </c:pt>
                <c:pt idx="13">
                  <c:v>416.10000000000019</c:v>
                </c:pt>
                <c:pt idx="14">
                  <c:v>421.56000000000017</c:v>
                </c:pt>
                <c:pt idx="15">
                  <c:v>426.98000000000019</c:v>
                </c:pt>
                <c:pt idx="16">
                  <c:v>432.36000000000018</c:v>
                </c:pt>
                <c:pt idx="17">
                  <c:v>437.70000000000022</c:v>
                </c:pt>
                <c:pt idx="18">
                  <c:v>443.00000000000017</c:v>
                </c:pt>
                <c:pt idx="19">
                  <c:v>448.26000000000016</c:v>
                </c:pt>
                <c:pt idx="20">
                  <c:v>453.48000000000019</c:v>
                </c:pt>
                <c:pt idx="21">
                  <c:v>458.6600000000002</c:v>
                </c:pt>
                <c:pt idx="22">
                  <c:v>463.80000000000018</c:v>
                </c:pt>
                <c:pt idx="23">
                  <c:v>468.9000000000002</c:v>
                </c:pt>
                <c:pt idx="24">
                  <c:v>473.96000000000021</c:v>
                </c:pt>
                <c:pt idx="25">
                  <c:v>478.98000000000019</c:v>
                </c:pt>
                <c:pt idx="26">
                  <c:v>483.96000000000021</c:v>
                </c:pt>
                <c:pt idx="27">
                  <c:v>488.9000000000002</c:v>
                </c:pt>
                <c:pt idx="28">
                  <c:v>493.80000000000018</c:v>
                </c:pt>
                <c:pt idx="29">
                  <c:v>498.6600000000002</c:v>
                </c:pt>
                <c:pt idx="30">
                  <c:v>503.48000000000019</c:v>
                </c:pt>
                <c:pt idx="31">
                  <c:v>508.26000000000016</c:v>
                </c:pt>
                <c:pt idx="32">
                  <c:v>513.00000000000023</c:v>
                </c:pt>
                <c:pt idx="33">
                  <c:v>517.70000000000016</c:v>
                </c:pt>
                <c:pt idx="34">
                  <c:v>522.36000000000013</c:v>
                </c:pt>
                <c:pt idx="35">
                  <c:v>526.98000000000025</c:v>
                </c:pt>
                <c:pt idx="36">
                  <c:v>531.56000000000017</c:v>
                </c:pt>
                <c:pt idx="37">
                  <c:v>536.10000000000014</c:v>
                </c:pt>
                <c:pt idx="38">
                  <c:v>540.60000000000014</c:v>
                </c:pt>
                <c:pt idx="39">
                  <c:v>545.06000000000017</c:v>
                </c:pt>
                <c:pt idx="40">
                  <c:v>549.48000000000025</c:v>
                </c:pt>
                <c:pt idx="41">
                  <c:v>553.86000000000013</c:v>
                </c:pt>
                <c:pt idx="42">
                  <c:v>558.20000000000027</c:v>
                </c:pt>
                <c:pt idx="43">
                  <c:v>562.50000000000023</c:v>
                </c:pt>
                <c:pt idx="44">
                  <c:v>566.76000000000022</c:v>
                </c:pt>
                <c:pt idx="45">
                  <c:v>570.98000000000025</c:v>
                </c:pt>
                <c:pt idx="46">
                  <c:v>575.1600000000002</c:v>
                </c:pt>
                <c:pt idx="47">
                  <c:v>579.30000000000018</c:v>
                </c:pt>
                <c:pt idx="48">
                  <c:v>583.4000000000002</c:v>
                </c:pt>
                <c:pt idx="49">
                  <c:v>587.46000000000026</c:v>
                </c:pt>
                <c:pt idx="50">
                  <c:v>591.48000000000025</c:v>
                </c:pt>
                <c:pt idx="51">
                  <c:v>595.46000000000026</c:v>
                </c:pt>
                <c:pt idx="52">
                  <c:v>599.4000000000002</c:v>
                </c:pt>
                <c:pt idx="53">
                  <c:v>603.30000000000018</c:v>
                </c:pt>
                <c:pt idx="54">
                  <c:v>607.1600000000002</c:v>
                </c:pt>
                <c:pt idx="55">
                  <c:v>610.98000000000025</c:v>
                </c:pt>
                <c:pt idx="56">
                  <c:v>614.76000000000022</c:v>
                </c:pt>
                <c:pt idx="57">
                  <c:v>618.50000000000023</c:v>
                </c:pt>
                <c:pt idx="58">
                  <c:v>622.20000000000027</c:v>
                </c:pt>
                <c:pt idx="59">
                  <c:v>625.86000000000013</c:v>
                </c:pt>
                <c:pt idx="60">
                  <c:v>629.48000000000025</c:v>
                </c:pt>
                <c:pt idx="61">
                  <c:v>633.06000000000017</c:v>
                </c:pt>
                <c:pt idx="62">
                  <c:v>636.60000000000014</c:v>
                </c:pt>
                <c:pt idx="63">
                  <c:v>640.10000000000014</c:v>
                </c:pt>
                <c:pt idx="64">
                  <c:v>643.56000000000017</c:v>
                </c:pt>
                <c:pt idx="65">
                  <c:v>646.98000000000025</c:v>
                </c:pt>
                <c:pt idx="66">
                  <c:v>646.98000000000025</c:v>
                </c:pt>
                <c:pt idx="67">
                  <c:v>653.70000000000016</c:v>
                </c:pt>
                <c:pt idx="68">
                  <c:v>657.00000000000023</c:v>
                </c:pt>
                <c:pt idx="69">
                  <c:v>660.26000000000022</c:v>
                </c:pt>
                <c:pt idx="70">
                  <c:v>663.48000000000025</c:v>
                </c:pt>
                <c:pt idx="71">
                  <c:v>666.6600000000002</c:v>
                </c:pt>
                <c:pt idx="72">
                  <c:v>669.80000000000018</c:v>
                </c:pt>
                <c:pt idx="73">
                  <c:v>672.9000000000002</c:v>
                </c:pt>
                <c:pt idx="74">
                  <c:v>675.96000000000026</c:v>
                </c:pt>
                <c:pt idx="75">
                  <c:v>678.98000000000025</c:v>
                </c:pt>
                <c:pt idx="76">
                  <c:v>681.96000000000026</c:v>
                </c:pt>
                <c:pt idx="77">
                  <c:v>684.9000000000002</c:v>
                </c:pt>
                <c:pt idx="78">
                  <c:v>687.80000000000018</c:v>
                </c:pt>
                <c:pt idx="79">
                  <c:v>690.6600000000002</c:v>
                </c:pt>
                <c:pt idx="80">
                  <c:v>693.48000000000025</c:v>
                </c:pt>
                <c:pt idx="81">
                  <c:v>696.26000000000022</c:v>
                </c:pt>
                <c:pt idx="82">
                  <c:v>699.00000000000023</c:v>
                </c:pt>
                <c:pt idx="83">
                  <c:v>701.70000000000016</c:v>
                </c:pt>
                <c:pt idx="84">
                  <c:v>704.36000000000013</c:v>
                </c:pt>
                <c:pt idx="85">
                  <c:v>706.98000000000025</c:v>
                </c:pt>
                <c:pt idx="86">
                  <c:v>709.56000000000017</c:v>
                </c:pt>
                <c:pt idx="87">
                  <c:v>712.10000000000014</c:v>
                </c:pt>
                <c:pt idx="88">
                  <c:v>714.60000000000014</c:v>
                </c:pt>
                <c:pt idx="89">
                  <c:v>717.06000000000017</c:v>
                </c:pt>
                <c:pt idx="90">
                  <c:v>719.48000000000025</c:v>
                </c:pt>
                <c:pt idx="91">
                  <c:v>721.86000000000013</c:v>
                </c:pt>
                <c:pt idx="92">
                  <c:v>724.20000000000027</c:v>
                </c:pt>
                <c:pt idx="93">
                  <c:v>726.50000000000023</c:v>
                </c:pt>
                <c:pt idx="94">
                  <c:v>728.76000000000022</c:v>
                </c:pt>
                <c:pt idx="95">
                  <c:v>730.98000000000025</c:v>
                </c:pt>
                <c:pt idx="96">
                  <c:v>733.1600000000002</c:v>
                </c:pt>
                <c:pt idx="97">
                  <c:v>735.30000000000018</c:v>
                </c:pt>
                <c:pt idx="98">
                  <c:v>737.4000000000002</c:v>
                </c:pt>
                <c:pt idx="99">
                  <c:v>739.46000000000015</c:v>
                </c:pt>
                <c:pt idx="100">
                  <c:v>741.48000000000025</c:v>
                </c:pt>
                <c:pt idx="101">
                  <c:v>743.46000000000026</c:v>
                </c:pt>
                <c:pt idx="102">
                  <c:v>745.4000000000002</c:v>
                </c:pt>
                <c:pt idx="103">
                  <c:v>747.30000000000018</c:v>
                </c:pt>
                <c:pt idx="104">
                  <c:v>749.1600000000002</c:v>
                </c:pt>
                <c:pt idx="105">
                  <c:v>750.98000000000025</c:v>
                </c:pt>
                <c:pt idx="106">
                  <c:v>752.76000000000022</c:v>
                </c:pt>
                <c:pt idx="107">
                  <c:v>754.50000000000023</c:v>
                </c:pt>
                <c:pt idx="108">
                  <c:v>756.20000000000016</c:v>
                </c:pt>
                <c:pt idx="109">
                  <c:v>757.86000000000013</c:v>
                </c:pt>
                <c:pt idx="110">
                  <c:v>759.48000000000025</c:v>
                </c:pt>
                <c:pt idx="111">
                  <c:v>761.06000000000017</c:v>
                </c:pt>
                <c:pt idx="112">
                  <c:v>762.60000000000014</c:v>
                </c:pt>
                <c:pt idx="113">
                  <c:v>764.10000000000014</c:v>
                </c:pt>
                <c:pt idx="114">
                  <c:v>765.56000000000017</c:v>
                </c:pt>
                <c:pt idx="115">
                  <c:v>766.98000000000025</c:v>
                </c:pt>
                <c:pt idx="116">
                  <c:v>768.36000000000013</c:v>
                </c:pt>
                <c:pt idx="117">
                  <c:v>769.70000000000027</c:v>
                </c:pt>
                <c:pt idx="118">
                  <c:v>771.00000000000023</c:v>
                </c:pt>
                <c:pt idx="119">
                  <c:v>772.26000000000022</c:v>
                </c:pt>
                <c:pt idx="120">
                  <c:v>773.48000000000025</c:v>
                </c:pt>
                <c:pt idx="121">
                  <c:v>774.6600000000002</c:v>
                </c:pt>
                <c:pt idx="122">
                  <c:v>775.80000000000018</c:v>
                </c:pt>
                <c:pt idx="123">
                  <c:v>776.90000000000009</c:v>
                </c:pt>
                <c:pt idx="124">
                  <c:v>777.96000000000015</c:v>
                </c:pt>
                <c:pt idx="125">
                  <c:v>778.98000000000025</c:v>
                </c:pt>
                <c:pt idx="126">
                  <c:v>779.96000000000026</c:v>
                </c:pt>
                <c:pt idx="127">
                  <c:v>780.9000000000002</c:v>
                </c:pt>
                <c:pt idx="128">
                  <c:v>781.80000000000018</c:v>
                </c:pt>
                <c:pt idx="129">
                  <c:v>782.6600000000002</c:v>
                </c:pt>
                <c:pt idx="130">
                  <c:v>783.48000000000025</c:v>
                </c:pt>
                <c:pt idx="131">
                  <c:v>784.26000000000022</c:v>
                </c:pt>
                <c:pt idx="132">
                  <c:v>785.00000000000023</c:v>
                </c:pt>
                <c:pt idx="133">
                  <c:v>785.70000000000016</c:v>
                </c:pt>
                <c:pt idx="134">
                  <c:v>786.36000000000013</c:v>
                </c:pt>
                <c:pt idx="135">
                  <c:v>786.98000000000025</c:v>
                </c:pt>
                <c:pt idx="136">
                  <c:v>787.56000000000017</c:v>
                </c:pt>
                <c:pt idx="137">
                  <c:v>788.10000000000025</c:v>
                </c:pt>
                <c:pt idx="138">
                  <c:v>788.60000000000014</c:v>
                </c:pt>
                <c:pt idx="139">
                  <c:v>789.06000000000017</c:v>
                </c:pt>
                <c:pt idx="140">
                  <c:v>789.48000000000025</c:v>
                </c:pt>
                <c:pt idx="141">
                  <c:v>789.86000000000024</c:v>
                </c:pt>
                <c:pt idx="142">
                  <c:v>790.20000000000027</c:v>
                </c:pt>
                <c:pt idx="143">
                  <c:v>790.50000000000023</c:v>
                </c:pt>
                <c:pt idx="144">
                  <c:v>790.76000000000022</c:v>
                </c:pt>
                <c:pt idx="145">
                  <c:v>790.98000000000025</c:v>
                </c:pt>
                <c:pt idx="146">
                  <c:v>791.1600000000002</c:v>
                </c:pt>
                <c:pt idx="147">
                  <c:v>791.30000000000018</c:v>
                </c:pt>
                <c:pt idx="148">
                  <c:v>791.40000000000009</c:v>
                </c:pt>
                <c:pt idx="149">
                  <c:v>791.46000000000015</c:v>
                </c:pt>
                <c:pt idx="150">
                  <c:v>791.48000000000013</c:v>
                </c:pt>
                <c:pt idx="151">
                  <c:v>791.46000000000015</c:v>
                </c:pt>
                <c:pt idx="152">
                  <c:v>791.4000000000002</c:v>
                </c:pt>
                <c:pt idx="153">
                  <c:v>791.30000000000018</c:v>
                </c:pt>
                <c:pt idx="154">
                  <c:v>791.1600000000002</c:v>
                </c:pt>
                <c:pt idx="155">
                  <c:v>790.98000000000013</c:v>
                </c:pt>
                <c:pt idx="156">
                  <c:v>790.76000000000022</c:v>
                </c:pt>
                <c:pt idx="157">
                  <c:v>790.50000000000023</c:v>
                </c:pt>
                <c:pt idx="158">
                  <c:v>790.20000000000016</c:v>
                </c:pt>
                <c:pt idx="159">
                  <c:v>789.86000000000024</c:v>
                </c:pt>
                <c:pt idx="160">
                  <c:v>789.48000000000013</c:v>
                </c:pt>
                <c:pt idx="161">
                  <c:v>789.06000000000006</c:v>
                </c:pt>
                <c:pt idx="162">
                  <c:v>788.60000000000025</c:v>
                </c:pt>
                <c:pt idx="163">
                  <c:v>788.10000000000014</c:v>
                </c:pt>
                <c:pt idx="164">
                  <c:v>787.56000000000029</c:v>
                </c:pt>
                <c:pt idx="165">
                  <c:v>786.98000000000013</c:v>
                </c:pt>
                <c:pt idx="166">
                  <c:v>786.36000000000013</c:v>
                </c:pt>
                <c:pt idx="167">
                  <c:v>785.70000000000016</c:v>
                </c:pt>
                <c:pt idx="168">
                  <c:v>785.00000000000011</c:v>
                </c:pt>
                <c:pt idx="169">
                  <c:v>784.26000000000033</c:v>
                </c:pt>
                <c:pt idx="170">
                  <c:v>783.48000000000013</c:v>
                </c:pt>
                <c:pt idx="171">
                  <c:v>782.6600000000002</c:v>
                </c:pt>
                <c:pt idx="172">
                  <c:v>781.8000000000003</c:v>
                </c:pt>
                <c:pt idx="173">
                  <c:v>780.9000000000002</c:v>
                </c:pt>
                <c:pt idx="174">
                  <c:v>779.96000000000026</c:v>
                </c:pt>
                <c:pt idx="175">
                  <c:v>778.98000000000013</c:v>
                </c:pt>
                <c:pt idx="176">
                  <c:v>777.96000000000015</c:v>
                </c:pt>
                <c:pt idx="177">
                  <c:v>777.96000000000015</c:v>
                </c:pt>
                <c:pt idx="178">
                  <c:v>775.80000000000007</c:v>
                </c:pt>
                <c:pt idx="179">
                  <c:v>774.6600000000002</c:v>
                </c:pt>
                <c:pt idx="180">
                  <c:v>773.48000000000013</c:v>
                </c:pt>
                <c:pt idx="181">
                  <c:v>772.2600000000001</c:v>
                </c:pt>
                <c:pt idx="182">
                  <c:v>771.00000000000023</c:v>
                </c:pt>
                <c:pt idx="183">
                  <c:v>769.70000000000016</c:v>
                </c:pt>
                <c:pt idx="184">
                  <c:v>768.36000000000024</c:v>
                </c:pt>
                <c:pt idx="185">
                  <c:v>766.98000000000013</c:v>
                </c:pt>
                <c:pt idx="186">
                  <c:v>765.56000000000006</c:v>
                </c:pt>
                <c:pt idx="187">
                  <c:v>764.10000000000025</c:v>
                </c:pt>
                <c:pt idx="188">
                  <c:v>762.60000000000014</c:v>
                </c:pt>
                <c:pt idx="189">
                  <c:v>761.06000000000029</c:v>
                </c:pt>
                <c:pt idx="190">
                  <c:v>759.48000000000013</c:v>
                </c:pt>
                <c:pt idx="191">
                  <c:v>757.86000000000013</c:v>
                </c:pt>
                <c:pt idx="192">
                  <c:v>756.20000000000016</c:v>
                </c:pt>
                <c:pt idx="193">
                  <c:v>754.50000000000011</c:v>
                </c:pt>
                <c:pt idx="194">
                  <c:v>752.76000000000033</c:v>
                </c:pt>
                <c:pt idx="195">
                  <c:v>750.98000000000013</c:v>
                </c:pt>
                <c:pt idx="196">
                  <c:v>749.16000000000008</c:v>
                </c:pt>
                <c:pt idx="197">
                  <c:v>747.3000000000003</c:v>
                </c:pt>
                <c:pt idx="198">
                  <c:v>745.4000000000002</c:v>
                </c:pt>
                <c:pt idx="199">
                  <c:v>743.46000000000026</c:v>
                </c:pt>
                <c:pt idx="200">
                  <c:v>741.48000000000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A77C-4489-B43C-CB3AD7ADF04B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8:$GT$188</c:f>
              <c:numCache>
                <c:formatCode>General</c:formatCode>
                <c:ptCount val="201"/>
                <c:pt idx="0">
                  <c:v>340.42000000000024</c:v>
                </c:pt>
                <c:pt idx="1">
                  <c:v>346.4000000000002</c:v>
                </c:pt>
                <c:pt idx="2">
                  <c:v>352.34000000000026</c:v>
                </c:pt>
                <c:pt idx="3">
                  <c:v>358.24000000000024</c:v>
                </c:pt>
                <c:pt idx="4">
                  <c:v>364.10000000000025</c:v>
                </c:pt>
                <c:pt idx="5">
                  <c:v>369.92000000000024</c:v>
                </c:pt>
                <c:pt idx="6">
                  <c:v>375.70000000000022</c:v>
                </c:pt>
                <c:pt idx="7">
                  <c:v>381.44000000000023</c:v>
                </c:pt>
                <c:pt idx="8">
                  <c:v>387.14000000000021</c:v>
                </c:pt>
                <c:pt idx="9">
                  <c:v>392.80000000000024</c:v>
                </c:pt>
                <c:pt idx="10">
                  <c:v>398.42000000000024</c:v>
                </c:pt>
                <c:pt idx="11">
                  <c:v>404.00000000000023</c:v>
                </c:pt>
                <c:pt idx="12">
                  <c:v>409.54000000000025</c:v>
                </c:pt>
                <c:pt idx="13">
                  <c:v>415.04000000000025</c:v>
                </c:pt>
                <c:pt idx="14">
                  <c:v>420.50000000000023</c:v>
                </c:pt>
                <c:pt idx="15">
                  <c:v>425.92000000000024</c:v>
                </c:pt>
                <c:pt idx="16">
                  <c:v>431.30000000000024</c:v>
                </c:pt>
                <c:pt idx="17">
                  <c:v>436.64000000000027</c:v>
                </c:pt>
                <c:pt idx="18">
                  <c:v>441.94000000000023</c:v>
                </c:pt>
                <c:pt idx="19">
                  <c:v>447.20000000000022</c:v>
                </c:pt>
                <c:pt idx="20">
                  <c:v>452.42000000000024</c:v>
                </c:pt>
                <c:pt idx="21">
                  <c:v>457.60000000000025</c:v>
                </c:pt>
                <c:pt idx="22">
                  <c:v>462.74000000000024</c:v>
                </c:pt>
                <c:pt idx="23">
                  <c:v>467.84000000000026</c:v>
                </c:pt>
                <c:pt idx="24">
                  <c:v>472.90000000000026</c:v>
                </c:pt>
                <c:pt idx="25">
                  <c:v>477.92000000000024</c:v>
                </c:pt>
                <c:pt idx="26">
                  <c:v>482.90000000000026</c:v>
                </c:pt>
                <c:pt idx="27">
                  <c:v>487.84000000000026</c:v>
                </c:pt>
                <c:pt idx="28">
                  <c:v>492.74000000000024</c:v>
                </c:pt>
                <c:pt idx="29">
                  <c:v>497.60000000000025</c:v>
                </c:pt>
                <c:pt idx="30">
                  <c:v>502.42000000000024</c:v>
                </c:pt>
                <c:pt idx="31">
                  <c:v>507.20000000000022</c:v>
                </c:pt>
                <c:pt idx="32">
                  <c:v>511.94000000000023</c:v>
                </c:pt>
                <c:pt idx="33">
                  <c:v>516.64000000000021</c:v>
                </c:pt>
                <c:pt idx="34">
                  <c:v>521.30000000000018</c:v>
                </c:pt>
                <c:pt idx="35">
                  <c:v>525.9200000000003</c:v>
                </c:pt>
                <c:pt idx="36">
                  <c:v>530.50000000000023</c:v>
                </c:pt>
                <c:pt idx="37">
                  <c:v>535.04000000000019</c:v>
                </c:pt>
                <c:pt idx="38">
                  <c:v>539.54000000000019</c:v>
                </c:pt>
                <c:pt idx="39">
                  <c:v>544.00000000000023</c:v>
                </c:pt>
                <c:pt idx="40">
                  <c:v>548.4200000000003</c:v>
                </c:pt>
                <c:pt idx="41">
                  <c:v>552.80000000000018</c:v>
                </c:pt>
                <c:pt idx="42">
                  <c:v>557.14000000000033</c:v>
                </c:pt>
                <c:pt idx="43">
                  <c:v>561.44000000000028</c:v>
                </c:pt>
                <c:pt idx="44">
                  <c:v>565.70000000000027</c:v>
                </c:pt>
                <c:pt idx="45">
                  <c:v>569.9200000000003</c:v>
                </c:pt>
                <c:pt idx="46">
                  <c:v>574.10000000000025</c:v>
                </c:pt>
                <c:pt idx="47">
                  <c:v>578.24000000000024</c:v>
                </c:pt>
                <c:pt idx="48">
                  <c:v>582.34000000000026</c:v>
                </c:pt>
                <c:pt idx="49">
                  <c:v>586.40000000000032</c:v>
                </c:pt>
                <c:pt idx="50">
                  <c:v>590.4200000000003</c:v>
                </c:pt>
                <c:pt idx="51">
                  <c:v>594.40000000000032</c:v>
                </c:pt>
                <c:pt idx="52">
                  <c:v>598.34000000000026</c:v>
                </c:pt>
                <c:pt idx="53">
                  <c:v>602.24000000000024</c:v>
                </c:pt>
                <c:pt idx="54">
                  <c:v>606.10000000000025</c:v>
                </c:pt>
                <c:pt idx="55">
                  <c:v>609.9200000000003</c:v>
                </c:pt>
                <c:pt idx="56">
                  <c:v>613.70000000000027</c:v>
                </c:pt>
                <c:pt idx="57">
                  <c:v>617.44000000000028</c:v>
                </c:pt>
                <c:pt idx="58">
                  <c:v>621.14000000000033</c:v>
                </c:pt>
                <c:pt idx="59">
                  <c:v>624.80000000000018</c:v>
                </c:pt>
                <c:pt idx="60">
                  <c:v>628.4200000000003</c:v>
                </c:pt>
                <c:pt idx="61">
                  <c:v>632.00000000000023</c:v>
                </c:pt>
                <c:pt idx="62">
                  <c:v>635.54000000000019</c:v>
                </c:pt>
                <c:pt idx="63">
                  <c:v>639.04000000000019</c:v>
                </c:pt>
                <c:pt idx="64">
                  <c:v>642.50000000000023</c:v>
                </c:pt>
                <c:pt idx="65">
                  <c:v>645.9200000000003</c:v>
                </c:pt>
                <c:pt idx="66">
                  <c:v>645.9200000000003</c:v>
                </c:pt>
                <c:pt idx="67">
                  <c:v>652.64000000000021</c:v>
                </c:pt>
                <c:pt idx="68">
                  <c:v>655.94000000000028</c:v>
                </c:pt>
                <c:pt idx="69">
                  <c:v>659.20000000000027</c:v>
                </c:pt>
                <c:pt idx="70">
                  <c:v>662.4200000000003</c:v>
                </c:pt>
                <c:pt idx="71">
                  <c:v>665.60000000000025</c:v>
                </c:pt>
                <c:pt idx="72">
                  <c:v>668.74000000000024</c:v>
                </c:pt>
                <c:pt idx="73">
                  <c:v>671.84000000000026</c:v>
                </c:pt>
                <c:pt idx="74">
                  <c:v>674.90000000000032</c:v>
                </c:pt>
                <c:pt idx="75">
                  <c:v>677.9200000000003</c:v>
                </c:pt>
                <c:pt idx="76">
                  <c:v>680.90000000000032</c:v>
                </c:pt>
                <c:pt idx="77">
                  <c:v>683.84000000000026</c:v>
                </c:pt>
                <c:pt idx="78">
                  <c:v>686.74000000000024</c:v>
                </c:pt>
                <c:pt idx="79">
                  <c:v>689.60000000000025</c:v>
                </c:pt>
                <c:pt idx="80">
                  <c:v>692.4200000000003</c:v>
                </c:pt>
                <c:pt idx="81">
                  <c:v>695.20000000000027</c:v>
                </c:pt>
                <c:pt idx="82">
                  <c:v>697.94000000000028</c:v>
                </c:pt>
                <c:pt idx="83">
                  <c:v>700.64000000000021</c:v>
                </c:pt>
                <c:pt idx="84">
                  <c:v>703.30000000000018</c:v>
                </c:pt>
                <c:pt idx="85">
                  <c:v>705.9200000000003</c:v>
                </c:pt>
                <c:pt idx="86">
                  <c:v>708.50000000000023</c:v>
                </c:pt>
                <c:pt idx="87">
                  <c:v>711.04000000000019</c:v>
                </c:pt>
                <c:pt idx="88">
                  <c:v>713.54000000000019</c:v>
                </c:pt>
                <c:pt idx="89">
                  <c:v>716.00000000000023</c:v>
                </c:pt>
                <c:pt idx="90">
                  <c:v>718.4200000000003</c:v>
                </c:pt>
                <c:pt idx="91">
                  <c:v>720.80000000000018</c:v>
                </c:pt>
                <c:pt idx="92">
                  <c:v>723.14000000000033</c:v>
                </c:pt>
                <c:pt idx="93">
                  <c:v>725.44000000000028</c:v>
                </c:pt>
                <c:pt idx="94">
                  <c:v>727.70000000000027</c:v>
                </c:pt>
                <c:pt idx="95">
                  <c:v>729.9200000000003</c:v>
                </c:pt>
                <c:pt idx="96">
                  <c:v>732.10000000000025</c:v>
                </c:pt>
                <c:pt idx="97">
                  <c:v>734.24000000000024</c:v>
                </c:pt>
                <c:pt idx="98">
                  <c:v>736.34000000000026</c:v>
                </c:pt>
                <c:pt idx="99">
                  <c:v>738.4000000000002</c:v>
                </c:pt>
                <c:pt idx="100">
                  <c:v>740.4200000000003</c:v>
                </c:pt>
                <c:pt idx="101">
                  <c:v>742.40000000000032</c:v>
                </c:pt>
                <c:pt idx="102">
                  <c:v>744.34000000000026</c:v>
                </c:pt>
                <c:pt idx="103">
                  <c:v>746.24000000000024</c:v>
                </c:pt>
                <c:pt idx="104">
                  <c:v>748.10000000000025</c:v>
                </c:pt>
                <c:pt idx="105">
                  <c:v>749.9200000000003</c:v>
                </c:pt>
                <c:pt idx="106">
                  <c:v>751.70000000000027</c:v>
                </c:pt>
                <c:pt idx="107">
                  <c:v>753.44000000000028</c:v>
                </c:pt>
                <c:pt idx="108">
                  <c:v>755.14000000000021</c:v>
                </c:pt>
                <c:pt idx="109">
                  <c:v>756.80000000000018</c:v>
                </c:pt>
                <c:pt idx="110">
                  <c:v>758.4200000000003</c:v>
                </c:pt>
                <c:pt idx="111">
                  <c:v>760.00000000000023</c:v>
                </c:pt>
                <c:pt idx="112">
                  <c:v>761.54000000000019</c:v>
                </c:pt>
                <c:pt idx="113">
                  <c:v>763.04000000000019</c:v>
                </c:pt>
                <c:pt idx="114">
                  <c:v>764.50000000000023</c:v>
                </c:pt>
                <c:pt idx="115">
                  <c:v>765.9200000000003</c:v>
                </c:pt>
                <c:pt idx="116">
                  <c:v>767.30000000000018</c:v>
                </c:pt>
                <c:pt idx="117">
                  <c:v>768.64000000000033</c:v>
                </c:pt>
                <c:pt idx="118">
                  <c:v>769.94000000000028</c:v>
                </c:pt>
                <c:pt idx="119">
                  <c:v>771.20000000000027</c:v>
                </c:pt>
                <c:pt idx="120">
                  <c:v>772.4200000000003</c:v>
                </c:pt>
                <c:pt idx="121">
                  <c:v>773.60000000000025</c:v>
                </c:pt>
                <c:pt idx="122">
                  <c:v>774.74000000000024</c:v>
                </c:pt>
                <c:pt idx="123">
                  <c:v>775.84000000000015</c:v>
                </c:pt>
                <c:pt idx="124">
                  <c:v>776.9000000000002</c:v>
                </c:pt>
                <c:pt idx="125">
                  <c:v>777.9200000000003</c:v>
                </c:pt>
                <c:pt idx="126">
                  <c:v>778.90000000000032</c:v>
                </c:pt>
                <c:pt idx="127">
                  <c:v>779.84000000000026</c:v>
                </c:pt>
                <c:pt idx="128">
                  <c:v>780.74000000000024</c:v>
                </c:pt>
                <c:pt idx="129">
                  <c:v>781.60000000000025</c:v>
                </c:pt>
                <c:pt idx="130">
                  <c:v>782.4200000000003</c:v>
                </c:pt>
                <c:pt idx="131">
                  <c:v>783.20000000000027</c:v>
                </c:pt>
                <c:pt idx="132">
                  <c:v>783.94000000000028</c:v>
                </c:pt>
                <c:pt idx="133">
                  <c:v>784.64000000000021</c:v>
                </c:pt>
                <c:pt idx="134">
                  <c:v>785.30000000000018</c:v>
                </c:pt>
                <c:pt idx="135">
                  <c:v>785.9200000000003</c:v>
                </c:pt>
                <c:pt idx="136">
                  <c:v>786.50000000000023</c:v>
                </c:pt>
                <c:pt idx="137">
                  <c:v>787.0400000000003</c:v>
                </c:pt>
                <c:pt idx="138">
                  <c:v>787.54000000000019</c:v>
                </c:pt>
                <c:pt idx="139">
                  <c:v>788.00000000000023</c:v>
                </c:pt>
                <c:pt idx="140">
                  <c:v>788.4200000000003</c:v>
                </c:pt>
                <c:pt idx="141">
                  <c:v>788.8000000000003</c:v>
                </c:pt>
                <c:pt idx="142">
                  <c:v>789.14000000000033</c:v>
                </c:pt>
                <c:pt idx="143">
                  <c:v>789.44000000000028</c:v>
                </c:pt>
                <c:pt idx="144">
                  <c:v>789.70000000000027</c:v>
                </c:pt>
                <c:pt idx="145">
                  <c:v>789.9200000000003</c:v>
                </c:pt>
                <c:pt idx="146">
                  <c:v>790.10000000000025</c:v>
                </c:pt>
                <c:pt idx="147">
                  <c:v>790.24000000000024</c:v>
                </c:pt>
                <c:pt idx="148">
                  <c:v>790.34000000000015</c:v>
                </c:pt>
                <c:pt idx="149">
                  <c:v>790.4000000000002</c:v>
                </c:pt>
                <c:pt idx="150">
                  <c:v>790.4200000000003</c:v>
                </c:pt>
                <c:pt idx="151">
                  <c:v>790.40000000000032</c:v>
                </c:pt>
                <c:pt idx="152">
                  <c:v>790.34000000000026</c:v>
                </c:pt>
                <c:pt idx="153">
                  <c:v>790.24000000000024</c:v>
                </c:pt>
                <c:pt idx="154">
                  <c:v>790.10000000000025</c:v>
                </c:pt>
                <c:pt idx="155">
                  <c:v>789.9200000000003</c:v>
                </c:pt>
                <c:pt idx="156">
                  <c:v>789.70000000000027</c:v>
                </c:pt>
                <c:pt idx="157">
                  <c:v>789.44000000000028</c:v>
                </c:pt>
                <c:pt idx="158">
                  <c:v>789.14000000000021</c:v>
                </c:pt>
                <c:pt idx="159">
                  <c:v>788.80000000000018</c:v>
                </c:pt>
                <c:pt idx="160">
                  <c:v>788.4200000000003</c:v>
                </c:pt>
                <c:pt idx="161">
                  <c:v>788.00000000000023</c:v>
                </c:pt>
                <c:pt idx="162">
                  <c:v>787.5400000000003</c:v>
                </c:pt>
                <c:pt idx="163">
                  <c:v>787.04000000000019</c:v>
                </c:pt>
                <c:pt idx="164">
                  <c:v>786.50000000000023</c:v>
                </c:pt>
                <c:pt idx="165">
                  <c:v>785.9200000000003</c:v>
                </c:pt>
                <c:pt idx="166">
                  <c:v>785.30000000000018</c:v>
                </c:pt>
                <c:pt idx="167">
                  <c:v>784.64000000000033</c:v>
                </c:pt>
                <c:pt idx="168">
                  <c:v>783.94000000000028</c:v>
                </c:pt>
                <c:pt idx="169">
                  <c:v>783.20000000000027</c:v>
                </c:pt>
                <c:pt idx="170">
                  <c:v>782.4200000000003</c:v>
                </c:pt>
                <c:pt idx="171">
                  <c:v>781.60000000000014</c:v>
                </c:pt>
                <c:pt idx="172">
                  <c:v>780.74000000000024</c:v>
                </c:pt>
                <c:pt idx="173">
                  <c:v>779.84000000000015</c:v>
                </c:pt>
                <c:pt idx="174">
                  <c:v>778.90000000000032</c:v>
                </c:pt>
                <c:pt idx="175">
                  <c:v>777.9200000000003</c:v>
                </c:pt>
                <c:pt idx="176">
                  <c:v>776.90000000000009</c:v>
                </c:pt>
                <c:pt idx="177">
                  <c:v>776.90000000000009</c:v>
                </c:pt>
                <c:pt idx="178">
                  <c:v>774.74000000000024</c:v>
                </c:pt>
                <c:pt idx="179">
                  <c:v>773.60000000000036</c:v>
                </c:pt>
                <c:pt idx="180">
                  <c:v>772.4200000000003</c:v>
                </c:pt>
                <c:pt idx="181">
                  <c:v>771.20000000000016</c:v>
                </c:pt>
                <c:pt idx="182">
                  <c:v>769.94000000000028</c:v>
                </c:pt>
                <c:pt idx="183">
                  <c:v>768.64000000000021</c:v>
                </c:pt>
                <c:pt idx="184">
                  <c:v>767.3000000000003</c:v>
                </c:pt>
                <c:pt idx="185">
                  <c:v>765.9200000000003</c:v>
                </c:pt>
                <c:pt idx="186">
                  <c:v>764.50000000000023</c:v>
                </c:pt>
                <c:pt idx="187">
                  <c:v>763.0400000000003</c:v>
                </c:pt>
                <c:pt idx="188">
                  <c:v>761.54000000000019</c:v>
                </c:pt>
                <c:pt idx="189">
                  <c:v>760.00000000000034</c:v>
                </c:pt>
                <c:pt idx="190">
                  <c:v>758.4200000000003</c:v>
                </c:pt>
                <c:pt idx="191">
                  <c:v>756.80000000000018</c:v>
                </c:pt>
                <c:pt idx="192">
                  <c:v>755.14000000000033</c:v>
                </c:pt>
                <c:pt idx="193">
                  <c:v>753.44000000000028</c:v>
                </c:pt>
                <c:pt idx="194">
                  <c:v>751.70000000000027</c:v>
                </c:pt>
                <c:pt idx="195">
                  <c:v>749.9200000000003</c:v>
                </c:pt>
                <c:pt idx="196">
                  <c:v>748.10000000000014</c:v>
                </c:pt>
                <c:pt idx="197">
                  <c:v>746.24000000000024</c:v>
                </c:pt>
                <c:pt idx="198">
                  <c:v>744.34000000000015</c:v>
                </c:pt>
                <c:pt idx="199">
                  <c:v>742.40000000000032</c:v>
                </c:pt>
                <c:pt idx="200">
                  <c:v>740.42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A77C-4489-B43C-CB3AD7ADF04B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89:$GT$189</c:f>
              <c:numCache>
                <c:formatCode>General</c:formatCode>
                <c:ptCount val="201"/>
                <c:pt idx="0">
                  <c:v>339.32000000000016</c:v>
                </c:pt>
                <c:pt idx="1">
                  <c:v>345.30000000000018</c:v>
                </c:pt>
                <c:pt idx="2">
                  <c:v>351.24000000000018</c:v>
                </c:pt>
                <c:pt idx="3">
                  <c:v>357.14000000000016</c:v>
                </c:pt>
                <c:pt idx="4">
                  <c:v>363.00000000000017</c:v>
                </c:pt>
                <c:pt idx="5">
                  <c:v>368.82000000000016</c:v>
                </c:pt>
                <c:pt idx="6">
                  <c:v>374.60000000000014</c:v>
                </c:pt>
                <c:pt idx="7">
                  <c:v>380.34000000000015</c:v>
                </c:pt>
                <c:pt idx="8">
                  <c:v>386.04000000000019</c:v>
                </c:pt>
                <c:pt idx="9">
                  <c:v>391.70000000000016</c:v>
                </c:pt>
                <c:pt idx="10">
                  <c:v>397.32000000000016</c:v>
                </c:pt>
                <c:pt idx="11">
                  <c:v>402.90000000000015</c:v>
                </c:pt>
                <c:pt idx="12">
                  <c:v>408.44000000000017</c:v>
                </c:pt>
                <c:pt idx="13">
                  <c:v>413.94000000000017</c:v>
                </c:pt>
                <c:pt idx="14">
                  <c:v>419.40000000000015</c:v>
                </c:pt>
                <c:pt idx="15">
                  <c:v>424.82000000000016</c:v>
                </c:pt>
                <c:pt idx="16">
                  <c:v>430.20000000000016</c:v>
                </c:pt>
                <c:pt idx="17">
                  <c:v>435.54000000000019</c:v>
                </c:pt>
                <c:pt idx="18">
                  <c:v>440.84000000000015</c:v>
                </c:pt>
                <c:pt idx="19">
                  <c:v>446.10000000000014</c:v>
                </c:pt>
                <c:pt idx="20">
                  <c:v>451.32000000000016</c:v>
                </c:pt>
                <c:pt idx="21">
                  <c:v>456.50000000000017</c:v>
                </c:pt>
                <c:pt idx="22">
                  <c:v>461.64000000000016</c:v>
                </c:pt>
                <c:pt idx="23">
                  <c:v>466.74000000000018</c:v>
                </c:pt>
                <c:pt idx="24">
                  <c:v>471.80000000000018</c:v>
                </c:pt>
                <c:pt idx="25">
                  <c:v>476.82000000000016</c:v>
                </c:pt>
                <c:pt idx="26">
                  <c:v>481.80000000000018</c:v>
                </c:pt>
                <c:pt idx="27">
                  <c:v>486.74000000000018</c:v>
                </c:pt>
                <c:pt idx="28">
                  <c:v>491.64000000000016</c:v>
                </c:pt>
                <c:pt idx="29">
                  <c:v>496.50000000000017</c:v>
                </c:pt>
                <c:pt idx="30">
                  <c:v>501.32000000000016</c:v>
                </c:pt>
                <c:pt idx="31">
                  <c:v>506.10000000000014</c:v>
                </c:pt>
                <c:pt idx="32">
                  <c:v>510.84000000000015</c:v>
                </c:pt>
                <c:pt idx="33">
                  <c:v>515.54000000000019</c:v>
                </c:pt>
                <c:pt idx="34">
                  <c:v>520.20000000000016</c:v>
                </c:pt>
                <c:pt idx="35">
                  <c:v>524.82000000000016</c:v>
                </c:pt>
                <c:pt idx="36">
                  <c:v>529.40000000000009</c:v>
                </c:pt>
                <c:pt idx="37">
                  <c:v>533.94000000000017</c:v>
                </c:pt>
                <c:pt idx="38">
                  <c:v>538.44000000000017</c:v>
                </c:pt>
                <c:pt idx="39">
                  <c:v>542.90000000000009</c:v>
                </c:pt>
                <c:pt idx="40">
                  <c:v>547.32000000000016</c:v>
                </c:pt>
                <c:pt idx="41">
                  <c:v>551.70000000000016</c:v>
                </c:pt>
                <c:pt idx="42">
                  <c:v>556.04000000000019</c:v>
                </c:pt>
                <c:pt idx="43">
                  <c:v>560.34000000000015</c:v>
                </c:pt>
                <c:pt idx="44">
                  <c:v>564.60000000000014</c:v>
                </c:pt>
                <c:pt idx="45">
                  <c:v>568.82000000000016</c:v>
                </c:pt>
                <c:pt idx="46">
                  <c:v>573.00000000000023</c:v>
                </c:pt>
                <c:pt idx="47">
                  <c:v>577.1400000000001</c:v>
                </c:pt>
                <c:pt idx="48">
                  <c:v>581.24000000000024</c:v>
                </c:pt>
                <c:pt idx="49">
                  <c:v>585.30000000000018</c:v>
                </c:pt>
                <c:pt idx="50">
                  <c:v>589.32000000000016</c:v>
                </c:pt>
                <c:pt idx="51">
                  <c:v>593.30000000000018</c:v>
                </c:pt>
                <c:pt idx="52">
                  <c:v>597.24000000000024</c:v>
                </c:pt>
                <c:pt idx="53">
                  <c:v>601.1400000000001</c:v>
                </c:pt>
                <c:pt idx="54">
                  <c:v>605.00000000000023</c:v>
                </c:pt>
                <c:pt idx="55">
                  <c:v>608.82000000000016</c:v>
                </c:pt>
                <c:pt idx="56">
                  <c:v>612.60000000000014</c:v>
                </c:pt>
                <c:pt idx="57">
                  <c:v>616.34000000000015</c:v>
                </c:pt>
                <c:pt idx="58">
                  <c:v>620.04000000000019</c:v>
                </c:pt>
                <c:pt idx="59">
                  <c:v>623.70000000000016</c:v>
                </c:pt>
                <c:pt idx="60">
                  <c:v>627.32000000000016</c:v>
                </c:pt>
                <c:pt idx="61">
                  <c:v>630.90000000000009</c:v>
                </c:pt>
                <c:pt idx="62">
                  <c:v>634.44000000000017</c:v>
                </c:pt>
                <c:pt idx="63">
                  <c:v>637.94000000000017</c:v>
                </c:pt>
                <c:pt idx="64">
                  <c:v>641.40000000000009</c:v>
                </c:pt>
                <c:pt idx="65">
                  <c:v>644.82000000000016</c:v>
                </c:pt>
                <c:pt idx="66">
                  <c:v>644.82000000000016</c:v>
                </c:pt>
                <c:pt idx="67">
                  <c:v>651.54000000000019</c:v>
                </c:pt>
                <c:pt idx="68">
                  <c:v>654.84000000000015</c:v>
                </c:pt>
                <c:pt idx="69">
                  <c:v>658.10000000000014</c:v>
                </c:pt>
                <c:pt idx="70">
                  <c:v>661.32000000000016</c:v>
                </c:pt>
                <c:pt idx="71">
                  <c:v>664.50000000000023</c:v>
                </c:pt>
                <c:pt idx="72">
                  <c:v>667.6400000000001</c:v>
                </c:pt>
                <c:pt idx="73">
                  <c:v>670.74000000000024</c:v>
                </c:pt>
                <c:pt idx="74">
                  <c:v>673.80000000000018</c:v>
                </c:pt>
                <c:pt idx="75">
                  <c:v>676.82000000000016</c:v>
                </c:pt>
                <c:pt idx="76">
                  <c:v>679.80000000000018</c:v>
                </c:pt>
                <c:pt idx="77">
                  <c:v>682.74000000000024</c:v>
                </c:pt>
                <c:pt idx="78">
                  <c:v>685.6400000000001</c:v>
                </c:pt>
                <c:pt idx="79">
                  <c:v>688.50000000000023</c:v>
                </c:pt>
                <c:pt idx="80">
                  <c:v>691.32000000000016</c:v>
                </c:pt>
                <c:pt idx="81">
                  <c:v>694.10000000000014</c:v>
                </c:pt>
                <c:pt idx="82">
                  <c:v>696.84000000000015</c:v>
                </c:pt>
                <c:pt idx="83">
                  <c:v>699.54000000000019</c:v>
                </c:pt>
                <c:pt idx="84">
                  <c:v>702.20000000000016</c:v>
                </c:pt>
                <c:pt idx="85">
                  <c:v>704.82000000000016</c:v>
                </c:pt>
                <c:pt idx="86">
                  <c:v>707.40000000000009</c:v>
                </c:pt>
                <c:pt idx="87">
                  <c:v>709.94000000000017</c:v>
                </c:pt>
                <c:pt idx="88">
                  <c:v>712.44000000000017</c:v>
                </c:pt>
                <c:pt idx="89">
                  <c:v>714.90000000000009</c:v>
                </c:pt>
                <c:pt idx="90">
                  <c:v>717.32000000000016</c:v>
                </c:pt>
                <c:pt idx="91">
                  <c:v>719.70000000000016</c:v>
                </c:pt>
                <c:pt idx="92">
                  <c:v>722.04000000000019</c:v>
                </c:pt>
                <c:pt idx="93">
                  <c:v>724.34000000000015</c:v>
                </c:pt>
                <c:pt idx="94">
                  <c:v>726.60000000000014</c:v>
                </c:pt>
                <c:pt idx="95">
                  <c:v>728.82000000000016</c:v>
                </c:pt>
                <c:pt idx="96">
                  <c:v>731.00000000000023</c:v>
                </c:pt>
                <c:pt idx="97">
                  <c:v>733.1400000000001</c:v>
                </c:pt>
                <c:pt idx="98">
                  <c:v>735.24000000000012</c:v>
                </c:pt>
                <c:pt idx="99">
                  <c:v>737.30000000000018</c:v>
                </c:pt>
                <c:pt idx="100">
                  <c:v>739.32000000000016</c:v>
                </c:pt>
                <c:pt idx="101">
                  <c:v>741.30000000000018</c:v>
                </c:pt>
                <c:pt idx="102">
                  <c:v>743.24000000000024</c:v>
                </c:pt>
                <c:pt idx="103">
                  <c:v>745.1400000000001</c:v>
                </c:pt>
                <c:pt idx="104">
                  <c:v>747.00000000000023</c:v>
                </c:pt>
                <c:pt idx="105">
                  <c:v>748.82000000000016</c:v>
                </c:pt>
                <c:pt idx="106">
                  <c:v>750.60000000000014</c:v>
                </c:pt>
                <c:pt idx="107">
                  <c:v>752.34000000000015</c:v>
                </c:pt>
                <c:pt idx="108">
                  <c:v>754.04000000000019</c:v>
                </c:pt>
                <c:pt idx="109">
                  <c:v>755.70000000000016</c:v>
                </c:pt>
                <c:pt idx="110">
                  <c:v>757.32000000000016</c:v>
                </c:pt>
                <c:pt idx="111">
                  <c:v>758.9000000000002</c:v>
                </c:pt>
                <c:pt idx="112">
                  <c:v>760.44000000000017</c:v>
                </c:pt>
                <c:pt idx="113">
                  <c:v>761.94000000000017</c:v>
                </c:pt>
                <c:pt idx="114">
                  <c:v>763.40000000000009</c:v>
                </c:pt>
                <c:pt idx="115">
                  <c:v>764.82000000000016</c:v>
                </c:pt>
                <c:pt idx="116">
                  <c:v>766.20000000000016</c:v>
                </c:pt>
                <c:pt idx="117">
                  <c:v>767.54000000000019</c:v>
                </c:pt>
                <c:pt idx="118">
                  <c:v>768.84000000000015</c:v>
                </c:pt>
                <c:pt idx="119">
                  <c:v>770.10000000000014</c:v>
                </c:pt>
                <c:pt idx="120">
                  <c:v>771.32000000000016</c:v>
                </c:pt>
                <c:pt idx="121">
                  <c:v>772.50000000000023</c:v>
                </c:pt>
                <c:pt idx="122">
                  <c:v>773.64000000000021</c:v>
                </c:pt>
                <c:pt idx="123">
                  <c:v>774.74000000000012</c:v>
                </c:pt>
                <c:pt idx="124">
                  <c:v>775.80000000000018</c:v>
                </c:pt>
                <c:pt idx="125">
                  <c:v>776.82000000000016</c:v>
                </c:pt>
                <c:pt idx="126">
                  <c:v>777.80000000000018</c:v>
                </c:pt>
                <c:pt idx="127">
                  <c:v>778.74000000000024</c:v>
                </c:pt>
                <c:pt idx="128">
                  <c:v>779.6400000000001</c:v>
                </c:pt>
                <c:pt idx="129">
                  <c:v>780.50000000000023</c:v>
                </c:pt>
                <c:pt idx="130">
                  <c:v>781.32000000000016</c:v>
                </c:pt>
                <c:pt idx="131">
                  <c:v>782.10000000000014</c:v>
                </c:pt>
                <c:pt idx="132">
                  <c:v>782.84000000000015</c:v>
                </c:pt>
                <c:pt idx="133">
                  <c:v>783.54000000000019</c:v>
                </c:pt>
                <c:pt idx="134">
                  <c:v>784.20000000000016</c:v>
                </c:pt>
                <c:pt idx="135">
                  <c:v>784.82000000000016</c:v>
                </c:pt>
                <c:pt idx="136">
                  <c:v>785.4000000000002</c:v>
                </c:pt>
                <c:pt idx="137">
                  <c:v>785.94000000000017</c:v>
                </c:pt>
                <c:pt idx="138">
                  <c:v>786.44000000000017</c:v>
                </c:pt>
                <c:pt idx="139">
                  <c:v>786.90000000000009</c:v>
                </c:pt>
                <c:pt idx="140">
                  <c:v>787.32000000000016</c:v>
                </c:pt>
                <c:pt idx="141">
                  <c:v>787.70000000000016</c:v>
                </c:pt>
                <c:pt idx="142">
                  <c:v>788.04000000000019</c:v>
                </c:pt>
                <c:pt idx="143">
                  <c:v>788.34000000000015</c:v>
                </c:pt>
                <c:pt idx="144">
                  <c:v>788.60000000000014</c:v>
                </c:pt>
                <c:pt idx="145">
                  <c:v>788.82000000000016</c:v>
                </c:pt>
                <c:pt idx="146">
                  <c:v>789.00000000000023</c:v>
                </c:pt>
                <c:pt idx="147">
                  <c:v>789.14000000000021</c:v>
                </c:pt>
                <c:pt idx="148">
                  <c:v>789.24000000000012</c:v>
                </c:pt>
                <c:pt idx="149">
                  <c:v>789.30000000000018</c:v>
                </c:pt>
                <c:pt idx="150">
                  <c:v>789.32000000000016</c:v>
                </c:pt>
                <c:pt idx="151">
                  <c:v>789.30000000000018</c:v>
                </c:pt>
                <c:pt idx="152">
                  <c:v>789.24000000000024</c:v>
                </c:pt>
                <c:pt idx="153">
                  <c:v>789.1400000000001</c:v>
                </c:pt>
                <c:pt idx="154">
                  <c:v>789.00000000000011</c:v>
                </c:pt>
                <c:pt idx="155">
                  <c:v>788.82000000000016</c:v>
                </c:pt>
                <c:pt idx="156">
                  <c:v>788.60000000000014</c:v>
                </c:pt>
                <c:pt idx="157">
                  <c:v>788.34000000000015</c:v>
                </c:pt>
                <c:pt idx="158">
                  <c:v>788.04000000000019</c:v>
                </c:pt>
                <c:pt idx="159">
                  <c:v>787.70000000000016</c:v>
                </c:pt>
                <c:pt idx="160">
                  <c:v>787.32000000000016</c:v>
                </c:pt>
                <c:pt idx="161">
                  <c:v>786.90000000000009</c:v>
                </c:pt>
                <c:pt idx="162">
                  <c:v>786.44000000000017</c:v>
                </c:pt>
                <c:pt idx="163">
                  <c:v>785.94000000000017</c:v>
                </c:pt>
                <c:pt idx="164">
                  <c:v>785.4000000000002</c:v>
                </c:pt>
                <c:pt idx="165">
                  <c:v>784.82000000000016</c:v>
                </c:pt>
                <c:pt idx="166">
                  <c:v>784.2</c:v>
                </c:pt>
                <c:pt idx="167">
                  <c:v>783.54000000000019</c:v>
                </c:pt>
                <c:pt idx="168">
                  <c:v>782.84000000000015</c:v>
                </c:pt>
                <c:pt idx="169">
                  <c:v>782.10000000000025</c:v>
                </c:pt>
                <c:pt idx="170">
                  <c:v>781.32000000000016</c:v>
                </c:pt>
                <c:pt idx="171">
                  <c:v>780.50000000000011</c:v>
                </c:pt>
                <c:pt idx="172">
                  <c:v>779.64000000000021</c:v>
                </c:pt>
                <c:pt idx="173">
                  <c:v>778.74000000000012</c:v>
                </c:pt>
                <c:pt idx="174">
                  <c:v>777.80000000000018</c:v>
                </c:pt>
                <c:pt idx="175">
                  <c:v>776.82000000000016</c:v>
                </c:pt>
                <c:pt idx="176">
                  <c:v>775.80000000000007</c:v>
                </c:pt>
                <c:pt idx="177">
                  <c:v>775.80000000000007</c:v>
                </c:pt>
                <c:pt idx="178">
                  <c:v>773.6400000000001</c:v>
                </c:pt>
                <c:pt idx="179">
                  <c:v>772.50000000000023</c:v>
                </c:pt>
                <c:pt idx="180">
                  <c:v>771.32000000000016</c:v>
                </c:pt>
                <c:pt idx="181">
                  <c:v>770.10000000000014</c:v>
                </c:pt>
                <c:pt idx="182">
                  <c:v>768.84000000000015</c:v>
                </c:pt>
                <c:pt idx="183">
                  <c:v>767.54000000000019</c:v>
                </c:pt>
                <c:pt idx="184">
                  <c:v>766.20000000000027</c:v>
                </c:pt>
                <c:pt idx="185">
                  <c:v>764.82000000000016</c:v>
                </c:pt>
                <c:pt idx="186">
                  <c:v>763.40000000000009</c:v>
                </c:pt>
                <c:pt idx="187">
                  <c:v>761.94000000000028</c:v>
                </c:pt>
                <c:pt idx="188">
                  <c:v>760.44</c:v>
                </c:pt>
                <c:pt idx="189">
                  <c:v>758.90000000000032</c:v>
                </c:pt>
                <c:pt idx="190">
                  <c:v>757.32000000000016</c:v>
                </c:pt>
                <c:pt idx="191">
                  <c:v>755.7</c:v>
                </c:pt>
                <c:pt idx="192">
                  <c:v>754.04000000000019</c:v>
                </c:pt>
                <c:pt idx="193">
                  <c:v>752.34000000000015</c:v>
                </c:pt>
                <c:pt idx="194">
                  <c:v>750.60000000000025</c:v>
                </c:pt>
                <c:pt idx="195">
                  <c:v>748.82000000000016</c:v>
                </c:pt>
                <c:pt idx="196">
                  <c:v>747</c:v>
                </c:pt>
                <c:pt idx="197">
                  <c:v>745.14000000000021</c:v>
                </c:pt>
                <c:pt idx="198">
                  <c:v>743.24000000000012</c:v>
                </c:pt>
                <c:pt idx="199">
                  <c:v>741.30000000000018</c:v>
                </c:pt>
                <c:pt idx="200">
                  <c:v>739.32000000000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A77C-4489-B43C-CB3AD7ADF04B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190:$GT$190</c:f>
              <c:numCache>
                <c:formatCode>General</c:formatCode>
                <c:ptCount val="201"/>
                <c:pt idx="0">
                  <c:v>338.18000000000012</c:v>
                </c:pt>
                <c:pt idx="1">
                  <c:v>344.16000000000008</c:v>
                </c:pt>
                <c:pt idx="2">
                  <c:v>350.10000000000014</c:v>
                </c:pt>
                <c:pt idx="3">
                  <c:v>356.00000000000011</c:v>
                </c:pt>
                <c:pt idx="4">
                  <c:v>361.86000000000013</c:v>
                </c:pt>
                <c:pt idx="5">
                  <c:v>367.68000000000012</c:v>
                </c:pt>
                <c:pt idx="6">
                  <c:v>373.46000000000009</c:v>
                </c:pt>
                <c:pt idx="7">
                  <c:v>379.2000000000001</c:v>
                </c:pt>
                <c:pt idx="8">
                  <c:v>384.90000000000009</c:v>
                </c:pt>
                <c:pt idx="9">
                  <c:v>390.56000000000012</c:v>
                </c:pt>
                <c:pt idx="10">
                  <c:v>396.18000000000012</c:v>
                </c:pt>
                <c:pt idx="11">
                  <c:v>401.7600000000001</c:v>
                </c:pt>
                <c:pt idx="12">
                  <c:v>407.30000000000013</c:v>
                </c:pt>
                <c:pt idx="13">
                  <c:v>412.80000000000013</c:v>
                </c:pt>
                <c:pt idx="14">
                  <c:v>418.2600000000001</c:v>
                </c:pt>
                <c:pt idx="15">
                  <c:v>423.68000000000012</c:v>
                </c:pt>
                <c:pt idx="16">
                  <c:v>429.06000000000012</c:v>
                </c:pt>
                <c:pt idx="17">
                  <c:v>434.40000000000015</c:v>
                </c:pt>
                <c:pt idx="18">
                  <c:v>439.7000000000001</c:v>
                </c:pt>
                <c:pt idx="19">
                  <c:v>444.96000000000009</c:v>
                </c:pt>
                <c:pt idx="20">
                  <c:v>450.18000000000012</c:v>
                </c:pt>
                <c:pt idx="21">
                  <c:v>455.36000000000013</c:v>
                </c:pt>
                <c:pt idx="22">
                  <c:v>460.50000000000011</c:v>
                </c:pt>
                <c:pt idx="23">
                  <c:v>465.60000000000014</c:v>
                </c:pt>
                <c:pt idx="24">
                  <c:v>470.66000000000014</c:v>
                </c:pt>
                <c:pt idx="25">
                  <c:v>475.68000000000012</c:v>
                </c:pt>
                <c:pt idx="26">
                  <c:v>480.66000000000014</c:v>
                </c:pt>
                <c:pt idx="27">
                  <c:v>485.60000000000014</c:v>
                </c:pt>
                <c:pt idx="28">
                  <c:v>490.50000000000011</c:v>
                </c:pt>
                <c:pt idx="29">
                  <c:v>495.36000000000013</c:v>
                </c:pt>
                <c:pt idx="30">
                  <c:v>500.18000000000012</c:v>
                </c:pt>
                <c:pt idx="31">
                  <c:v>504.96000000000009</c:v>
                </c:pt>
                <c:pt idx="32">
                  <c:v>509.7000000000001</c:v>
                </c:pt>
                <c:pt idx="33">
                  <c:v>514.40000000000009</c:v>
                </c:pt>
                <c:pt idx="34">
                  <c:v>519.06000000000017</c:v>
                </c:pt>
                <c:pt idx="35">
                  <c:v>523.68000000000006</c:v>
                </c:pt>
                <c:pt idx="36">
                  <c:v>528.2600000000001</c:v>
                </c:pt>
                <c:pt idx="37">
                  <c:v>532.80000000000018</c:v>
                </c:pt>
                <c:pt idx="38">
                  <c:v>537.30000000000018</c:v>
                </c:pt>
                <c:pt idx="39">
                  <c:v>541.7600000000001</c:v>
                </c:pt>
                <c:pt idx="40">
                  <c:v>546.18000000000006</c:v>
                </c:pt>
                <c:pt idx="41">
                  <c:v>550.56000000000017</c:v>
                </c:pt>
                <c:pt idx="42">
                  <c:v>554.90000000000009</c:v>
                </c:pt>
                <c:pt idx="43">
                  <c:v>559.20000000000005</c:v>
                </c:pt>
                <c:pt idx="44">
                  <c:v>563.46</c:v>
                </c:pt>
                <c:pt idx="45">
                  <c:v>567.68000000000006</c:v>
                </c:pt>
                <c:pt idx="46">
                  <c:v>571.86000000000013</c:v>
                </c:pt>
                <c:pt idx="47">
                  <c:v>576.00000000000011</c:v>
                </c:pt>
                <c:pt idx="48">
                  <c:v>580.10000000000014</c:v>
                </c:pt>
                <c:pt idx="49">
                  <c:v>584.16000000000008</c:v>
                </c:pt>
                <c:pt idx="50">
                  <c:v>588.18000000000006</c:v>
                </c:pt>
                <c:pt idx="51">
                  <c:v>592.16000000000008</c:v>
                </c:pt>
                <c:pt idx="52">
                  <c:v>596.10000000000014</c:v>
                </c:pt>
                <c:pt idx="53">
                  <c:v>600.00000000000011</c:v>
                </c:pt>
                <c:pt idx="54">
                  <c:v>603.86000000000013</c:v>
                </c:pt>
                <c:pt idx="55">
                  <c:v>607.68000000000006</c:v>
                </c:pt>
                <c:pt idx="56">
                  <c:v>611.46</c:v>
                </c:pt>
                <c:pt idx="57">
                  <c:v>615.20000000000005</c:v>
                </c:pt>
                <c:pt idx="58">
                  <c:v>618.90000000000009</c:v>
                </c:pt>
                <c:pt idx="59">
                  <c:v>622.56000000000017</c:v>
                </c:pt>
                <c:pt idx="60">
                  <c:v>626.18000000000006</c:v>
                </c:pt>
                <c:pt idx="61">
                  <c:v>629.7600000000001</c:v>
                </c:pt>
                <c:pt idx="62">
                  <c:v>633.30000000000018</c:v>
                </c:pt>
                <c:pt idx="63">
                  <c:v>636.80000000000018</c:v>
                </c:pt>
                <c:pt idx="64">
                  <c:v>640.2600000000001</c:v>
                </c:pt>
                <c:pt idx="65">
                  <c:v>643.68000000000006</c:v>
                </c:pt>
                <c:pt idx="66">
                  <c:v>643.68000000000006</c:v>
                </c:pt>
                <c:pt idx="67">
                  <c:v>650.40000000000009</c:v>
                </c:pt>
                <c:pt idx="68">
                  <c:v>653.70000000000005</c:v>
                </c:pt>
                <c:pt idx="69">
                  <c:v>656.96</c:v>
                </c:pt>
                <c:pt idx="70">
                  <c:v>660.18000000000006</c:v>
                </c:pt>
                <c:pt idx="71">
                  <c:v>663.36000000000013</c:v>
                </c:pt>
                <c:pt idx="72">
                  <c:v>666.50000000000011</c:v>
                </c:pt>
                <c:pt idx="73">
                  <c:v>669.60000000000014</c:v>
                </c:pt>
                <c:pt idx="74">
                  <c:v>672.66000000000008</c:v>
                </c:pt>
                <c:pt idx="75">
                  <c:v>675.68000000000006</c:v>
                </c:pt>
                <c:pt idx="76">
                  <c:v>678.66000000000008</c:v>
                </c:pt>
                <c:pt idx="77">
                  <c:v>681.60000000000014</c:v>
                </c:pt>
                <c:pt idx="78">
                  <c:v>684.50000000000011</c:v>
                </c:pt>
                <c:pt idx="79">
                  <c:v>687.36000000000013</c:v>
                </c:pt>
                <c:pt idx="80">
                  <c:v>690.18000000000006</c:v>
                </c:pt>
                <c:pt idx="81">
                  <c:v>692.96000000000015</c:v>
                </c:pt>
                <c:pt idx="82">
                  <c:v>695.70000000000016</c:v>
                </c:pt>
                <c:pt idx="83">
                  <c:v>698.40000000000009</c:v>
                </c:pt>
                <c:pt idx="84">
                  <c:v>701.06000000000017</c:v>
                </c:pt>
                <c:pt idx="85">
                  <c:v>703.68000000000006</c:v>
                </c:pt>
                <c:pt idx="86">
                  <c:v>706.2600000000001</c:v>
                </c:pt>
                <c:pt idx="87">
                  <c:v>708.80000000000018</c:v>
                </c:pt>
                <c:pt idx="88">
                  <c:v>711.30000000000018</c:v>
                </c:pt>
                <c:pt idx="89">
                  <c:v>713.7600000000001</c:v>
                </c:pt>
                <c:pt idx="90">
                  <c:v>716.18000000000006</c:v>
                </c:pt>
                <c:pt idx="91">
                  <c:v>718.56000000000017</c:v>
                </c:pt>
                <c:pt idx="92">
                  <c:v>720.90000000000009</c:v>
                </c:pt>
                <c:pt idx="93">
                  <c:v>723.2</c:v>
                </c:pt>
                <c:pt idx="94">
                  <c:v>725.46</c:v>
                </c:pt>
                <c:pt idx="95">
                  <c:v>727.68000000000006</c:v>
                </c:pt>
                <c:pt idx="96">
                  <c:v>729.86000000000013</c:v>
                </c:pt>
                <c:pt idx="97">
                  <c:v>732.00000000000011</c:v>
                </c:pt>
                <c:pt idx="98">
                  <c:v>734.10000000000014</c:v>
                </c:pt>
                <c:pt idx="99">
                  <c:v>736.16000000000008</c:v>
                </c:pt>
                <c:pt idx="100">
                  <c:v>738.18000000000006</c:v>
                </c:pt>
                <c:pt idx="101">
                  <c:v>740.16000000000008</c:v>
                </c:pt>
                <c:pt idx="102">
                  <c:v>742.10000000000014</c:v>
                </c:pt>
                <c:pt idx="103">
                  <c:v>744.00000000000011</c:v>
                </c:pt>
                <c:pt idx="104">
                  <c:v>745.86000000000013</c:v>
                </c:pt>
                <c:pt idx="105">
                  <c:v>747.68000000000006</c:v>
                </c:pt>
                <c:pt idx="106">
                  <c:v>749.46000000000015</c:v>
                </c:pt>
                <c:pt idx="107">
                  <c:v>751.20000000000016</c:v>
                </c:pt>
                <c:pt idx="108">
                  <c:v>752.90000000000009</c:v>
                </c:pt>
                <c:pt idx="109">
                  <c:v>754.56000000000017</c:v>
                </c:pt>
                <c:pt idx="110">
                  <c:v>756.18000000000006</c:v>
                </c:pt>
                <c:pt idx="111">
                  <c:v>757.7600000000001</c:v>
                </c:pt>
                <c:pt idx="112">
                  <c:v>759.30000000000018</c:v>
                </c:pt>
                <c:pt idx="113">
                  <c:v>760.80000000000007</c:v>
                </c:pt>
                <c:pt idx="114">
                  <c:v>762.2600000000001</c:v>
                </c:pt>
                <c:pt idx="115">
                  <c:v>763.68000000000006</c:v>
                </c:pt>
                <c:pt idx="116">
                  <c:v>765.06000000000017</c:v>
                </c:pt>
                <c:pt idx="117">
                  <c:v>766.40000000000009</c:v>
                </c:pt>
                <c:pt idx="118">
                  <c:v>767.7</c:v>
                </c:pt>
                <c:pt idx="119">
                  <c:v>768.96</c:v>
                </c:pt>
                <c:pt idx="120">
                  <c:v>770.18000000000006</c:v>
                </c:pt>
                <c:pt idx="121">
                  <c:v>771.36000000000013</c:v>
                </c:pt>
                <c:pt idx="122">
                  <c:v>772.50000000000011</c:v>
                </c:pt>
                <c:pt idx="123">
                  <c:v>773.60000000000014</c:v>
                </c:pt>
                <c:pt idx="124">
                  <c:v>774.66000000000008</c:v>
                </c:pt>
                <c:pt idx="125">
                  <c:v>775.68000000000006</c:v>
                </c:pt>
                <c:pt idx="126">
                  <c:v>776.66000000000008</c:v>
                </c:pt>
                <c:pt idx="127">
                  <c:v>777.60000000000014</c:v>
                </c:pt>
                <c:pt idx="128">
                  <c:v>778.50000000000011</c:v>
                </c:pt>
                <c:pt idx="129">
                  <c:v>779.36000000000013</c:v>
                </c:pt>
                <c:pt idx="130">
                  <c:v>780.18000000000006</c:v>
                </c:pt>
                <c:pt idx="131">
                  <c:v>780.96000000000015</c:v>
                </c:pt>
                <c:pt idx="132">
                  <c:v>781.70000000000016</c:v>
                </c:pt>
                <c:pt idx="133">
                  <c:v>782.40000000000009</c:v>
                </c:pt>
                <c:pt idx="134">
                  <c:v>783.06000000000017</c:v>
                </c:pt>
                <c:pt idx="135">
                  <c:v>783.68000000000006</c:v>
                </c:pt>
                <c:pt idx="136">
                  <c:v>784.2600000000001</c:v>
                </c:pt>
                <c:pt idx="137">
                  <c:v>784.80000000000018</c:v>
                </c:pt>
                <c:pt idx="138">
                  <c:v>785.30000000000007</c:v>
                </c:pt>
                <c:pt idx="139">
                  <c:v>785.7600000000001</c:v>
                </c:pt>
                <c:pt idx="140">
                  <c:v>786.18000000000006</c:v>
                </c:pt>
                <c:pt idx="141">
                  <c:v>786.56000000000017</c:v>
                </c:pt>
                <c:pt idx="142">
                  <c:v>786.90000000000009</c:v>
                </c:pt>
                <c:pt idx="143">
                  <c:v>787.2</c:v>
                </c:pt>
                <c:pt idx="144">
                  <c:v>787.46</c:v>
                </c:pt>
                <c:pt idx="145">
                  <c:v>787.68000000000006</c:v>
                </c:pt>
                <c:pt idx="146">
                  <c:v>787.86000000000013</c:v>
                </c:pt>
                <c:pt idx="147">
                  <c:v>788.00000000000011</c:v>
                </c:pt>
                <c:pt idx="148">
                  <c:v>788.10000000000014</c:v>
                </c:pt>
                <c:pt idx="149">
                  <c:v>788.16000000000008</c:v>
                </c:pt>
                <c:pt idx="150">
                  <c:v>788.18000000000006</c:v>
                </c:pt>
                <c:pt idx="151">
                  <c:v>788.16000000000008</c:v>
                </c:pt>
                <c:pt idx="152">
                  <c:v>788.10000000000014</c:v>
                </c:pt>
                <c:pt idx="153">
                  <c:v>788.00000000000011</c:v>
                </c:pt>
                <c:pt idx="154">
                  <c:v>787.86000000000013</c:v>
                </c:pt>
                <c:pt idx="155">
                  <c:v>787.68000000000006</c:v>
                </c:pt>
                <c:pt idx="156">
                  <c:v>787.46000000000015</c:v>
                </c:pt>
                <c:pt idx="157">
                  <c:v>787.20000000000016</c:v>
                </c:pt>
                <c:pt idx="158">
                  <c:v>786.90000000000009</c:v>
                </c:pt>
                <c:pt idx="159">
                  <c:v>786.56000000000017</c:v>
                </c:pt>
                <c:pt idx="160">
                  <c:v>786.18000000000006</c:v>
                </c:pt>
                <c:pt idx="161">
                  <c:v>785.76</c:v>
                </c:pt>
                <c:pt idx="162">
                  <c:v>785.30000000000018</c:v>
                </c:pt>
                <c:pt idx="163">
                  <c:v>784.80000000000007</c:v>
                </c:pt>
                <c:pt idx="164">
                  <c:v>784.26000000000022</c:v>
                </c:pt>
                <c:pt idx="165">
                  <c:v>783.68000000000006</c:v>
                </c:pt>
                <c:pt idx="166">
                  <c:v>783.06000000000006</c:v>
                </c:pt>
                <c:pt idx="167">
                  <c:v>782.40000000000009</c:v>
                </c:pt>
                <c:pt idx="168">
                  <c:v>781.7</c:v>
                </c:pt>
                <c:pt idx="169">
                  <c:v>780.96000000000026</c:v>
                </c:pt>
                <c:pt idx="170">
                  <c:v>780.18000000000006</c:v>
                </c:pt>
                <c:pt idx="171">
                  <c:v>779.36000000000013</c:v>
                </c:pt>
                <c:pt idx="172">
                  <c:v>778.50000000000023</c:v>
                </c:pt>
                <c:pt idx="173">
                  <c:v>777.60000000000014</c:v>
                </c:pt>
                <c:pt idx="174">
                  <c:v>776.6600000000002</c:v>
                </c:pt>
                <c:pt idx="175">
                  <c:v>775.68000000000006</c:v>
                </c:pt>
                <c:pt idx="176">
                  <c:v>774.66000000000008</c:v>
                </c:pt>
                <c:pt idx="177">
                  <c:v>774.66000000000008</c:v>
                </c:pt>
                <c:pt idx="178">
                  <c:v>772.5</c:v>
                </c:pt>
                <c:pt idx="179">
                  <c:v>771.36000000000013</c:v>
                </c:pt>
                <c:pt idx="180">
                  <c:v>770.18000000000006</c:v>
                </c:pt>
                <c:pt idx="181">
                  <c:v>768.96</c:v>
                </c:pt>
                <c:pt idx="182">
                  <c:v>767.70000000000016</c:v>
                </c:pt>
                <c:pt idx="183">
                  <c:v>766.40000000000009</c:v>
                </c:pt>
                <c:pt idx="184">
                  <c:v>765.06000000000017</c:v>
                </c:pt>
                <c:pt idx="185">
                  <c:v>763.68000000000006</c:v>
                </c:pt>
                <c:pt idx="186">
                  <c:v>762.26</c:v>
                </c:pt>
                <c:pt idx="187">
                  <c:v>760.80000000000018</c:v>
                </c:pt>
                <c:pt idx="188">
                  <c:v>759.30000000000007</c:v>
                </c:pt>
                <c:pt idx="189">
                  <c:v>757.76000000000022</c:v>
                </c:pt>
                <c:pt idx="190">
                  <c:v>756.18000000000006</c:v>
                </c:pt>
                <c:pt idx="191">
                  <c:v>754.56000000000006</c:v>
                </c:pt>
                <c:pt idx="192">
                  <c:v>752.90000000000009</c:v>
                </c:pt>
                <c:pt idx="193">
                  <c:v>751.2</c:v>
                </c:pt>
                <c:pt idx="194">
                  <c:v>749.46000000000026</c:v>
                </c:pt>
                <c:pt idx="195">
                  <c:v>747.68000000000006</c:v>
                </c:pt>
                <c:pt idx="196">
                  <c:v>745.86</c:v>
                </c:pt>
                <c:pt idx="197">
                  <c:v>744.00000000000023</c:v>
                </c:pt>
                <c:pt idx="198">
                  <c:v>742.10000000000014</c:v>
                </c:pt>
                <c:pt idx="199">
                  <c:v>740.1600000000002</c:v>
                </c:pt>
                <c:pt idx="200">
                  <c:v>738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A77C-4489-B43C-CB3AD7ADF04B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191:$GT$191</c:f>
              <c:numCache>
                <c:formatCode>General</c:formatCode>
                <c:ptCount val="201"/>
                <c:pt idx="0">
                  <c:v>337.00000000000017</c:v>
                </c:pt>
                <c:pt idx="1">
                  <c:v>342.98000000000013</c:v>
                </c:pt>
                <c:pt idx="2">
                  <c:v>348.92000000000019</c:v>
                </c:pt>
                <c:pt idx="3">
                  <c:v>354.82000000000016</c:v>
                </c:pt>
                <c:pt idx="4">
                  <c:v>360.68000000000018</c:v>
                </c:pt>
                <c:pt idx="5">
                  <c:v>366.50000000000017</c:v>
                </c:pt>
                <c:pt idx="6">
                  <c:v>372.28000000000014</c:v>
                </c:pt>
                <c:pt idx="7">
                  <c:v>378.02000000000015</c:v>
                </c:pt>
                <c:pt idx="8">
                  <c:v>383.72000000000014</c:v>
                </c:pt>
                <c:pt idx="9">
                  <c:v>389.38000000000017</c:v>
                </c:pt>
                <c:pt idx="10">
                  <c:v>395.00000000000017</c:v>
                </c:pt>
                <c:pt idx="11">
                  <c:v>400.58000000000015</c:v>
                </c:pt>
                <c:pt idx="12">
                  <c:v>406.12000000000018</c:v>
                </c:pt>
                <c:pt idx="13">
                  <c:v>411.62000000000018</c:v>
                </c:pt>
                <c:pt idx="14">
                  <c:v>417.08000000000015</c:v>
                </c:pt>
                <c:pt idx="15">
                  <c:v>422.50000000000017</c:v>
                </c:pt>
                <c:pt idx="16">
                  <c:v>427.88000000000017</c:v>
                </c:pt>
                <c:pt idx="17">
                  <c:v>433.2200000000002</c:v>
                </c:pt>
                <c:pt idx="18">
                  <c:v>438.52000000000015</c:v>
                </c:pt>
                <c:pt idx="19">
                  <c:v>443.78000000000014</c:v>
                </c:pt>
                <c:pt idx="20">
                  <c:v>449.00000000000017</c:v>
                </c:pt>
                <c:pt idx="21">
                  <c:v>454.18000000000018</c:v>
                </c:pt>
                <c:pt idx="22">
                  <c:v>459.32000000000016</c:v>
                </c:pt>
                <c:pt idx="23">
                  <c:v>464.42000000000019</c:v>
                </c:pt>
                <c:pt idx="24">
                  <c:v>469.48000000000019</c:v>
                </c:pt>
                <c:pt idx="25">
                  <c:v>474.50000000000017</c:v>
                </c:pt>
                <c:pt idx="26">
                  <c:v>479.48000000000019</c:v>
                </c:pt>
                <c:pt idx="27">
                  <c:v>484.42000000000019</c:v>
                </c:pt>
                <c:pt idx="28">
                  <c:v>489.32000000000016</c:v>
                </c:pt>
                <c:pt idx="29">
                  <c:v>494.18000000000018</c:v>
                </c:pt>
                <c:pt idx="30">
                  <c:v>499.00000000000017</c:v>
                </c:pt>
                <c:pt idx="31">
                  <c:v>503.78000000000014</c:v>
                </c:pt>
                <c:pt idx="32">
                  <c:v>508.52000000000015</c:v>
                </c:pt>
                <c:pt idx="33">
                  <c:v>513.22000000000014</c:v>
                </c:pt>
                <c:pt idx="34">
                  <c:v>517.88000000000011</c:v>
                </c:pt>
                <c:pt idx="35">
                  <c:v>522.50000000000023</c:v>
                </c:pt>
                <c:pt idx="36">
                  <c:v>527.08000000000015</c:v>
                </c:pt>
                <c:pt idx="37">
                  <c:v>531.62000000000012</c:v>
                </c:pt>
                <c:pt idx="38">
                  <c:v>536.12000000000012</c:v>
                </c:pt>
                <c:pt idx="39">
                  <c:v>540.58000000000015</c:v>
                </c:pt>
                <c:pt idx="40">
                  <c:v>545.00000000000023</c:v>
                </c:pt>
                <c:pt idx="41">
                  <c:v>549.38000000000011</c:v>
                </c:pt>
                <c:pt idx="42">
                  <c:v>553.72000000000025</c:v>
                </c:pt>
                <c:pt idx="43">
                  <c:v>558.02000000000021</c:v>
                </c:pt>
                <c:pt idx="44">
                  <c:v>562.2800000000002</c:v>
                </c:pt>
                <c:pt idx="45">
                  <c:v>566.50000000000023</c:v>
                </c:pt>
                <c:pt idx="46">
                  <c:v>570.68000000000018</c:v>
                </c:pt>
                <c:pt idx="47">
                  <c:v>574.82000000000016</c:v>
                </c:pt>
                <c:pt idx="48">
                  <c:v>578.92000000000019</c:v>
                </c:pt>
                <c:pt idx="49">
                  <c:v>582.98000000000025</c:v>
                </c:pt>
                <c:pt idx="50">
                  <c:v>587.00000000000023</c:v>
                </c:pt>
                <c:pt idx="51">
                  <c:v>590.98000000000025</c:v>
                </c:pt>
                <c:pt idx="52">
                  <c:v>594.92000000000019</c:v>
                </c:pt>
                <c:pt idx="53">
                  <c:v>598.82000000000016</c:v>
                </c:pt>
                <c:pt idx="54">
                  <c:v>602.68000000000018</c:v>
                </c:pt>
                <c:pt idx="55">
                  <c:v>606.50000000000023</c:v>
                </c:pt>
                <c:pt idx="56">
                  <c:v>610.2800000000002</c:v>
                </c:pt>
                <c:pt idx="57">
                  <c:v>614.02000000000021</c:v>
                </c:pt>
                <c:pt idx="58">
                  <c:v>617.72000000000025</c:v>
                </c:pt>
                <c:pt idx="59">
                  <c:v>621.38000000000011</c:v>
                </c:pt>
                <c:pt idx="60">
                  <c:v>625.00000000000023</c:v>
                </c:pt>
                <c:pt idx="61">
                  <c:v>628.58000000000015</c:v>
                </c:pt>
                <c:pt idx="62">
                  <c:v>632.12000000000012</c:v>
                </c:pt>
                <c:pt idx="63">
                  <c:v>635.62000000000012</c:v>
                </c:pt>
                <c:pt idx="64">
                  <c:v>639.08000000000015</c:v>
                </c:pt>
                <c:pt idx="65">
                  <c:v>642.50000000000023</c:v>
                </c:pt>
                <c:pt idx="66">
                  <c:v>642.50000000000023</c:v>
                </c:pt>
                <c:pt idx="67">
                  <c:v>649.22000000000014</c:v>
                </c:pt>
                <c:pt idx="68">
                  <c:v>652.52000000000021</c:v>
                </c:pt>
                <c:pt idx="69">
                  <c:v>655.7800000000002</c:v>
                </c:pt>
                <c:pt idx="70">
                  <c:v>659.00000000000023</c:v>
                </c:pt>
                <c:pt idx="71">
                  <c:v>662.18000000000018</c:v>
                </c:pt>
                <c:pt idx="72">
                  <c:v>665.32000000000016</c:v>
                </c:pt>
                <c:pt idx="73">
                  <c:v>668.42000000000019</c:v>
                </c:pt>
                <c:pt idx="74">
                  <c:v>671.48000000000025</c:v>
                </c:pt>
                <c:pt idx="75">
                  <c:v>674.50000000000023</c:v>
                </c:pt>
                <c:pt idx="76">
                  <c:v>677.48000000000025</c:v>
                </c:pt>
                <c:pt idx="77">
                  <c:v>680.42000000000019</c:v>
                </c:pt>
                <c:pt idx="78">
                  <c:v>683.32000000000016</c:v>
                </c:pt>
                <c:pt idx="79">
                  <c:v>686.18000000000018</c:v>
                </c:pt>
                <c:pt idx="80">
                  <c:v>689.00000000000023</c:v>
                </c:pt>
                <c:pt idx="81">
                  <c:v>691.7800000000002</c:v>
                </c:pt>
                <c:pt idx="82">
                  <c:v>694.52000000000021</c:v>
                </c:pt>
                <c:pt idx="83">
                  <c:v>697.22000000000014</c:v>
                </c:pt>
                <c:pt idx="84">
                  <c:v>699.88000000000011</c:v>
                </c:pt>
                <c:pt idx="85">
                  <c:v>702.50000000000023</c:v>
                </c:pt>
                <c:pt idx="86">
                  <c:v>705.08000000000015</c:v>
                </c:pt>
                <c:pt idx="87">
                  <c:v>707.62000000000012</c:v>
                </c:pt>
                <c:pt idx="88">
                  <c:v>710.12000000000012</c:v>
                </c:pt>
                <c:pt idx="89">
                  <c:v>712.58000000000015</c:v>
                </c:pt>
                <c:pt idx="90">
                  <c:v>715.00000000000023</c:v>
                </c:pt>
                <c:pt idx="91">
                  <c:v>717.38000000000011</c:v>
                </c:pt>
                <c:pt idx="92">
                  <c:v>719.72000000000025</c:v>
                </c:pt>
                <c:pt idx="93">
                  <c:v>722.02000000000021</c:v>
                </c:pt>
                <c:pt idx="94">
                  <c:v>724.2800000000002</c:v>
                </c:pt>
                <c:pt idx="95">
                  <c:v>726.50000000000023</c:v>
                </c:pt>
                <c:pt idx="96">
                  <c:v>728.68000000000018</c:v>
                </c:pt>
                <c:pt idx="97">
                  <c:v>730.82000000000016</c:v>
                </c:pt>
                <c:pt idx="98">
                  <c:v>732.92000000000019</c:v>
                </c:pt>
                <c:pt idx="99">
                  <c:v>734.98000000000013</c:v>
                </c:pt>
                <c:pt idx="100">
                  <c:v>737.00000000000023</c:v>
                </c:pt>
                <c:pt idx="101">
                  <c:v>738.98000000000025</c:v>
                </c:pt>
                <c:pt idx="102">
                  <c:v>740.92000000000019</c:v>
                </c:pt>
                <c:pt idx="103">
                  <c:v>742.82000000000016</c:v>
                </c:pt>
                <c:pt idx="104">
                  <c:v>744.68000000000018</c:v>
                </c:pt>
                <c:pt idx="105">
                  <c:v>746.50000000000023</c:v>
                </c:pt>
                <c:pt idx="106">
                  <c:v>748.2800000000002</c:v>
                </c:pt>
                <c:pt idx="107">
                  <c:v>750.02000000000021</c:v>
                </c:pt>
                <c:pt idx="108">
                  <c:v>751.72000000000014</c:v>
                </c:pt>
                <c:pt idx="109">
                  <c:v>753.38000000000011</c:v>
                </c:pt>
                <c:pt idx="110">
                  <c:v>755.00000000000023</c:v>
                </c:pt>
                <c:pt idx="111">
                  <c:v>756.58000000000015</c:v>
                </c:pt>
                <c:pt idx="112">
                  <c:v>758.12000000000012</c:v>
                </c:pt>
                <c:pt idx="113">
                  <c:v>759.62000000000012</c:v>
                </c:pt>
                <c:pt idx="114">
                  <c:v>761.08000000000015</c:v>
                </c:pt>
                <c:pt idx="115">
                  <c:v>762.50000000000023</c:v>
                </c:pt>
                <c:pt idx="116">
                  <c:v>763.88000000000011</c:v>
                </c:pt>
                <c:pt idx="117">
                  <c:v>765.22000000000025</c:v>
                </c:pt>
                <c:pt idx="118">
                  <c:v>766.52000000000021</c:v>
                </c:pt>
                <c:pt idx="119">
                  <c:v>767.7800000000002</c:v>
                </c:pt>
                <c:pt idx="120">
                  <c:v>769.00000000000023</c:v>
                </c:pt>
                <c:pt idx="121">
                  <c:v>770.18000000000018</c:v>
                </c:pt>
                <c:pt idx="122">
                  <c:v>771.32000000000016</c:v>
                </c:pt>
                <c:pt idx="123">
                  <c:v>772.42000000000007</c:v>
                </c:pt>
                <c:pt idx="124">
                  <c:v>773.48000000000013</c:v>
                </c:pt>
                <c:pt idx="125">
                  <c:v>774.50000000000023</c:v>
                </c:pt>
                <c:pt idx="126">
                  <c:v>775.48000000000025</c:v>
                </c:pt>
                <c:pt idx="127">
                  <c:v>776.42000000000019</c:v>
                </c:pt>
                <c:pt idx="128">
                  <c:v>777.32000000000016</c:v>
                </c:pt>
                <c:pt idx="129">
                  <c:v>778.18000000000018</c:v>
                </c:pt>
                <c:pt idx="130">
                  <c:v>779.00000000000023</c:v>
                </c:pt>
                <c:pt idx="131">
                  <c:v>779.7800000000002</c:v>
                </c:pt>
                <c:pt idx="132">
                  <c:v>780.52000000000021</c:v>
                </c:pt>
                <c:pt idx="133">
                  <c:v>781.22000000000014</c:v>
                </c:pt>
                <c:pt idx="134">
                  <c:v>781.88000000000011</c:v>
                </c:pt>
                <c:pt idx="135">
                  <c:v>782.50000000000023</c:v>
                </c:pt>
                <c:pt idx="136">
                  <c:v>783.08000000000015</c:v>
                </c:pt>
                <c:pt idx="137">
                  <c:v>783.62000000000023</c:v>
                </c:pt>
                <c:pt idx="138">
                  <c:v>784.12000000000012</c:v>
                </c:pt>
                <c:pt idx="139">
                  <c:v>784.58000000000015</c:v>
                </c:pt>
                <c:pt idx="140">
                  <c:v>785.00000000000023</c:v>
                </c:pt>
                <c:pt idx="141">
                  <c:v>785.38000000000022</c:v>
                </c:pt>
                <c:pt idx="142">
                  <c:v>785.72000000000025</c:v>
                </c:pt>
                <c:pt idx="143">
                  <c:v>786.02000000000021</c:v>
                </c:pt>
                <c:pt idx="144">
                  <c:v>786.28000000000009</c:v>
                </c:pt>
                <c:pt idx="145">
                  <c:v>786.50000000000011</c:v>
                </c:pt>
                <c:pt idx="146">
                  <c:v>786.68000000000018</c:v>
                </c:pt>
                <c:pt idx="147">
                  <c:v>786.82000000000016</c:v>
                </c:pt>
                <c:pt idx="148">
                  <c:v>786.92000000000019</c:v>
                </c:pt>
                <c:pt idx="149">
                  <c:v>786.98000000000013</c:v>
                </c:pt>
                <c:pt idx="150">
                  <c:v>787.00000000000011</c:v>
                </c:pt>
                <c:pt idx="151">
                  <c:v>786.98000000000013</c:v>
                </c:pt>
                <c:pt idx="152">
                  <c:v>786.92000000000019</c:v>
                </c:pt>
                <c:pt idx="153">
                  <c:v>786.82000000000016</c:v>
                </c:pt>
                <c:pt idx="154">
                  <c:v>786.68000000000018</c:v>
                </c:pt>
                <c:pt idx="155">
                  <c:v>786.50000000000011</c:v>
                </c:pt>
                <c:pt idx="156">
                  <c:v>786.2800000000002</c:v>
                </c:pt>
                <c:pt idx="157">
                  <c:v>786.02000000000021</c:v>
                </c:pt>
                <c:pt idx="158">
                  <c:v>785.72000000000014</c:v>
                </c:pt>
                <c:pt idx="159">
                  <c:v>785.38000000000022</c:v>
                </c:pt>
                <c:pt idx="160">
                  <c:v>785.00000000000011</c:v>
                </c:pt>
                <c:pt idx="161">
                  <c:v>784.58</c:v>
                </c:pt>
                <c:pt idx="162">
                  <c:v>784.12000000000023</c:v>
                </c:pt>
                <c:pt idx="163">
                  <c:v>783.62000000000012</c:v>
                </c:pt>
                <c:pt idx="164">
                  <c:v>783.08000000000027</c:v>
                </c:pt>
                <c:pt idx="165">
                  <c:v>782.50000000000011</c:v>
                </c:pt>
                <c:pt idx="166">
                  <c:v>781.88000000000011</c:v>
                </c:pt>
                <c:pt idx="167">
                  <c:v>781.22000000000014</c:v>
                </c:pt>
                <c:pt idx="168">
                  <c:v>780.5200000000001</c:v>
                </c:pt>
                <c:pt idx="169">
                  <c:v>779.78000000000031</c:v>
                </c:pt>
                <c:pt idx="170">
                  <c:v>779.00000000000011</c:v>
                </c:pt>
                <c:pt idx="171">
                  <c:v>778.18000000000018</c:v>
                </c:pt>
                <c:pt idx="172">
                  <c:v>777.32000000000028</c:v>
                </c:pt>
                <c:pt idx="173">
                  <c:v>776.42000000000019</c:v>
                </c:pt>
                <c:pt idx="174">
                  <c:v>775.48000000000025</c:v>
                </c:pt>
                <c:pt idx="175">
                  <c:v>774.50000000000011</c:v>
                </c:pt>
                <c:pt idx="176">
                  <c:v>773.48000000000013</c:v>
                </c:pt>
                <c:pt idx="177">
                  <c:v>773.48000000000013</c:v>
                </c:pt>
                <c:pt idx="178">
                  <c:v>771.32</c:v>
                </c:pt>
                <c:pt idx="179">
                  <c:v>770.18000000000018</c:v>
                </c:pt>
                <c:pt idx="180">
                  <c:v>769.00000000000011</c:v>
                </c:pt>
                <c:pt idx="181">
                  <c:v>767.78000000000009</c:v>
                </c:pt>
                <c:pt idx="182">
                  <c:v>766.52000000000021</c:v>
                </c:pt>
                <c:pt idx="183">
                  <c:v>765.22000000000014</c:v>
                </c:pt>
                <c:pt idx="184">
                  <c:v>763.88000000000022</c:v>
                </c:pt>
                <c:pt idx="185">
                  <c:v>762.50000000000011</c:v>
                </c:pt>
                <c:pt idx="186">
                  <c:v>761.08</c:v>
                </c:pt>
                <c:pt idx="187">
                  <c:v>759.62000000000023</c:v>
                </c:pt>
                <c:pt idx="188">
                  <c:v>758.12000000000012</c:v>
                </c:pt>
                <c:pt idx="189">
                  <c:v>756.58000000000027</c:v>
                </c:pt>
                <c:pt idx="190">
                  <c:v>755.00000000000011</c:v>
                </c:pt>
                <c:pt idx="191">
                  <c:v>753.38000000000011</c:v>
                </c:pt>
                <c:pt idx="192">
                  <c:v>751.72000000000014</c:v>
                </c:pt>
                <c:pt idx="193">
                  <c:v>750.0200000000001</c:v>
                </c:pt>
                <c:pt idx="194">
                  <c:v>748.28000000000031</c:v>
                </c:pt>
                <c:pt idx="195">
                  <c:v>746.50000000000011</c:v>
                </c:pt>
                <c:pt idx="196">
                  <c:v>744.68000000000006</c:v>
                </c:pt>
                <c:pt idx="197">
                  <c:v>742.82000000000028</c:v>
                </c:pt>
                <c:pt idx="198">
                  <c:v>740.92000000000019</c:v>
                </c:pt>
                <c:pt idx="199">
                  <c:v>738.98000000000025</c:v>
                </c:pt>
                <c:pt idx="200">
                  <c:v>737.00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A77C-4489-B43C-CB3AD7ADF04B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192:$GT$192</c:f>
              <c:numCache>
                <c:formatCode>General</c:formatCode>
                <c:ptCount val="201"/>
                <c:pt idx="0">
                  <c:v>335.7800000000002</c:v>
                </c:pt>
                <c:pt idx="1">
                  <c:v>341.76000000000022</c:v>
                </c:pt>
                <c:pt idx="2">
                  <c:v>347.70000000000022</c:v>
                </c:pt>
                <c:pt idx="3">
                  <c:v>353.60000000000019</c:v>
                </c:pt>
                <c:pt idx="4">
                  <c:v>359.46000000000021</c:v>
                </c:pt>
                <c:pt idx="5">
                  <c:v>365.2800000000002</c:v>
                </c:pt>
                <c:pt idx="6">
                  <c:v>371.06000000000017</c:v>
                </c:pt>
                <c:pt idx="7">
                  <c:v>376.80000000000018</c:v>
                </c:pt>
                <c:pt idx="8">
                  <c:v>382.50000000000023</c:v>
                </c:pt>
                <c:pt idx="9">
                  <c:v>388.1600000000002</c:v>
                </c:pt>
                <c:pt idx="10">
                  <c:v>393.7800000000002</c:v>
                </c:pt>
                <c:pt idx="11">
                  <c:v>399.36000000000018</c:v>
                </c:pt>
                <c:pt idx="12">
                  <c:v>404.9000000000002</c:v>
                </c:pt>
                <c:pt idx="13">
                  <c:v>410.4000000000002</c:v>
                </c:pt>
                <c:pt idx="14">
                  <c:v>415.86000000000018</c:v>
                </c:pt>
                <c:pt idx="15">
                  <c:v>421.2800000000002</c:v>
                </c:pt>
                <c:pt idx="16">
                  <c:v>426.6600000000002</c:v>
                </c:pt>
                <c:pt idx="17">
                  <c:v>432.00000000000023</c:v>
                </c:pt>
                <c:pt idx="18">
                  <c:v>437.30000000000018</c:v>
                </c:pt>
                <c:pt idx="19">
                  <c:v>442.56000000000017</c:v>
                </c:pt>
                <c:pt idx="20">
                  <c:v>447.7800000000002</c:v>
                </c:pt>
                <c:pt idx="21">
                  <c:v>452.96000000000021</c:v>
                </c:pt>
                <c:pt idx="22">
                  <c:v>458.10000000000019</c:v>
                </c:pt>
                <c:pt idx="23">
                  <c:v>463.20000000000022</c:v>
                </c:pt>
                <c:pt idx="24">
                  <c:v>468.26000000000022</c:v>
                </c:pt>
                <c:pt idx="25">
                  <c:v>473.2800000000002</c:v>
                </c:pt>
                <c:pt idx="26">
                  <c:v>478.26000000000022</c:v>
                </c:pt>
                <c:pt idx="27">
                  <c:v>483.20000000000022</c:v>
                </c:pt>
                <c:pt idx="28">
                  <c:v>488.10000000000019</c:v>
                </c:pt>
                <c:pt idx="29">
                  <c:v>492.96000000000021</c:v>
                </c:pt>
                <c:pt idx="30">
                  <c:v>497.7800000000002</c:v>
                </c:pt>
                <c:pt idx="31">
                  <c:v>502.56000000000017</c:v>
                </c:pt>
                <c:pt idx="32">
                  <c:v>507.30000000000018</c:v>
                </c:pt>
                <c:pt idx="33">
                  <c:v>512.00000000000023</c:v>
                </c:pt>
                <c:pt idx="34">
                  <c:v>516.6600000000002</c:v>
                </c:pt>
                <c:pt idx="35">
                  <c:v>521.2800000000002</c:v>
                </c:pt>
                <c:pt idx="36">
                  <c:v>525.86000000000013</c:v>
                </c:pt>
                <c:pt idx="37">
                  <c:v>530.4000000000002</c:v>
                </c:pt>
                <c:pt idx="38">
                  <c:v>534.9000000000002</c:v>
                </c:pt>
                <c:pt idx="39">
                  <c:v>539.36000000000013</c:v>
                </c:pt>
                <c:pt idx="40">
                  <c:v>543.7800000000002</c:v>
                </c:pt>
                <c:pt idx="41">
                  <c:v>548.1600000000002</c:v>
                </c:pt>
                <c:pt idx="42">
                  <c:v>552.50000000000023</c:v>
                </c:pt>
                <c:pt idx="43">
                  <c:v>556.80000000000018</c:v>
                </c:pt>
                <c:pt idx="44">
                  <c:v>561.06000000000017</c:v>
                </c:pt>
                <c:pt idx="45">
                  <c:v>565.2800000000002</c:v>
                </c:pt>
                <c:pt idx="46">
                  <c:v>569.46000000000026</c:v>
                </c:pt>
                <c:pt idx="47">
                  <c:v>573.60000000000014</c:v>
                </c:pt>
                <c:pt idx="48">
                  <c:v>577.70000000000027</c:v>
                </c:pt>
                <c:pt idx="49">
                  <c:v>581.76000000000022</c:v>
                </c:pt>
                <c:pt idx="50">
                  <c:v>585.7800000000002</c:v>
                </c:pt>
                <c:pt idx="51">
                  <c:v>589.76000000000022</c:v>
                </c:pt>
                <c:pt idx="52">
                  <c:v>593.70000000000027</c:v>
                </c:pt>
                <c:pt idx="53">
                  <c:v>597.60000000000014</c:v>
                </c:pt>
                <c:pt idx="54">
                  <c:v>601.46000000000026</c:v>
                </c:pt>
                <c:pt idx="55">
                  <c:v>605.2800000000002</c:v>
                </c:pt>
                <c:pt idx="56">
                  <c:v>609.06000000000017</c:v>
                </c:pt>
                <c:pt idx="57">
                  <c:v>612.80000000000018</c:v>
                </c:pt>
                <c:pt idx="58">
                  <c:v>616.50000000000023</c:v>
                </c:pt>
                <c:pt idx="59">
                  <c:v>620.1600000000002</c:v>
                </c:pt>
                <c:pt idx="60">
                  <c:v>623.7800000000002</c:v>
                </c:pt>
                <c:pt idx="61">
                  <c:v>627.36000000000013</c:v>
                </c:pt>
                <c:pt idx="62">
                  <c:v>630.9000000000002</c:v>
                </c:pt>
                <c:pt idx="63">
                  <c:v>634.4000000000002</c:v>
                </c:pt>
                <c:pt idx="64">
                  <c:v>637.86000000000013</c:v>
                </c:pt>
                <c:pt idx="65">
                  <c:v>641.2800000000002</c:v>
                </c:pt>
                <c:pt idx="66">
                  <c:v>641.2800000000002</c:v>
                </c:pt>
                <c:pt idx="67">
                  <c:v>648.00000000000023</c:v>
                </c:pt>
                <c:pt idx="68">
                  <c:v>651.30000000000018</c:v>
                </c:pt>
                <c:pt idx="69">
                  <c:v>654.56000000000017</c:v>
                </c:pt>
                <c:pt idx="70">
                  <c:v>657.7800000000002</c:v>
                </c:pt>
                <c:pt idx="71">
                  <c:v>660.96000000000026</c:v>
                </c:pt>
                <c:pt idx="72">
                  <c:v>664.10000000000014</c:v>
                </c:pt>
                <c:pt idx="73">
                  <c:v>667.20000000000027</c:v>
                </c:pt>
                <c:pt idx="74">
                  <c:v>670.26000000000022</c:v>
                </c:pt>
                <c:pt idx="75">
                  <c:v>673.2800000000002</c:v>
                </c:pt>
                <c:pt idx="76">
                  <c:v>676.26000000000022</c:v>
                </c:pt>
                <c:pt idx="77">
                  <c:v>679.20000000000027</c:v>
                </c:pt>
                <c:pt idx="78">
                  <c:v>682.10000000000014</c:v>
                </c:pt>
                <c:pt idx="79">
                  <c:v>684.96000000000026</c:v>
                </c:pt>
                <c:pt idx="80">
                  <c:v>687.7800000000002</c:v>
                </c:pt>
                <c:pt idx="81">
                  <c:v>690.56000000000017</c:v>
                </c:pt>
                <c:pt idx="82">
                  <c:v>693.30000000000018</c:v>
                </c:pt>
                <c:pt idx="83">
                  <c:v>696.00000000000023</c:v>
                </c:pt>
                <c:pt idx="84">
                  <c:v>698.6600000000002</c:v>
                </c:pt>
                <c:pt idx="85">
                  <c:v>701.2800000000002</c:v>
                </c:pt>
                <c:pt idx="86">
                  <c:v>703.86000000000013</c:v>
                </c:pt>
                <c:pt idx="87">
                  <c:v>706.4000000000002</c:v>
                </c:pt>
                <c:pt idx="88">
                  <c:v>708.9000000000002</c:v>
                </c:pt>
                <c:pt idx="89">
                  <c:v>711.36000000000013</c:v>
                </c:pt>
                <c:pt idx="90">
                  <c:v>713.7800000000002</c:v>
                </c:pt>
                <c:pt idx="91">
                  <c:v>716.1600000000002</c:v>
                </c:pt>
                <c:pt idx="92">
                  <c:v>718.50000000000023</c:v>
                </c:pt>
                <c:pt idx="93">
                  <c:v>720.80000000000018</c:v>
                </c:pt>
                <c:pt idx="94">
                  <c:v>723.06000000000017</c:v>
                </c:pt>
                <c:pt idx="95">
                  <c:v>725.2800000000002</c:v>
                </c:pt>
                <c:pt idx="96">
                  <c:v>727.46000000000026</c:v>
                </c:pt>
                <c:pt idx="97">
                  <c:v>729.60000000000014</c:v>
                </c:pt>
                <c:pt idx="98">
                  <c:v>731.70000000000016</c:v>
                </c:pt>
                <c:pt idx="99">
                  <c:v>733.76000000000022</c:v>
                </c:pt>
                <c:pt idx="100">
                  <c:v>735.7800000000002</c:v>
                </c:pt>
                <c:pt idx="101">
                  <c:v>737.76000000000022</c:v>
                </c:pt>
                <c:pt idx="102">
                  <c:v>739.70000000000027</c:v>
                </c:pt>
                <c:pt idx="103">
                  <c:v>741.60000000000014</c:v>
                </c:pt>
                <c:pt idx="104">
                  <c:v>743.46000000000026</c:v>
                </c:pt>
                <c:pt idx="105">
                  <c:v>745.2800000000002</c:v>
                </c:pt>
                <c:pt idx="106">
                  <c:v>747.06000000000017</c:v>
                </c:pt>
                <c:pt idx="107">
                  <c:v>748.80000000000018</c:v>
                </c:pt>
                <c:pt idx="108">
                  <c:v>750.50000000000023</c:v>
                </c:pt>
                <c:pt idx="109">
                  <c:v>752.1600000000002</c:v>
                </c:pt>
                <c:pt idx="110">
                  <c:v>753.7800000000002</c:v>
                </c:pt>
                <c:pt idx="111">
                  <c:v>755.36000000000024</c:v>
                </c:pt>
                <c:pt idx="112">
                  <c:v>756.9000000000002</c:v>
                </c:pt>
                <c:pt idx="113">
                  <c:v>758.4000000000002</c:v>
                </c:pt>
                <c:pt idx="114">
                  <c:v>759.86000000000013</c:v>
                </c:pt>
                <c:pt idx="115">
                  <c:v>761.2800000000002</c:v>
                </c:pt>
                <c:pt idx="116">
                  <c:v>762.6600000000002</c:v>
                </c:pt>
                <c:pt idx="117">
                  <c:v>764.00000000000023</c:v>
                </c:pt>
                <c:pt idx="118">
                  <c:v>765.30000000000018</c:v>
                </c:pt>
                <c:pt idx="119">
                  <c:v>766.56000000000017</c:v>
                </c:pt>
                <c:pt idx="120">
                  <c:v>767.7800000000002</c:v>
                </c:pt>
                <c:pt idx="121">
                  <c:v>768.96000000000026</c:v>
                </c:pt>
                <c:pt idx="122">
                  <c:v>770.10000000000025</c:v>
                </c:pt>
                <c:pt idx="123">
                  <c:v>771.20000000000016</c:v>
                </c:pt>
                <c:pt idx="124">
                  <c:v>772.26000000000022</c:v>
                </c:pt>
                <c:pt idx="125">
                  <c:v>773.2800000000002</c:v>
                </c:pt>
                <c:pt idx="126">
                  <c:v>774.26000000000022</c:v>
                </c:pt>
                <c:pt idx="127">
                  <c:v>775.20000000000027</c:v>
                </c:pt>
                <c:pt idx="128">
                  <c:v>776.10000000000014</c:v>
                </c:pt>
                <c:pt idx="129">
                  <c:v>776.96000000000026</c:v>
                </c:pt>
                <c:pt idx="130">
                  <c:v>777.7800000000002</c:v>
                </c:pt>
                <c:pt idx="131">
                  <c:v>778.56000000000017</c:v>
                </c:pt>
                <c:pt idx="132">
                  <c:v>779.30000000000018</c:v>
                </c:pt>
                <c:pt idx="133">
                  <c:v>780.00000000000023</c:v>
                </c:pt>
                <c:pt idx="134">
                  <c:v>780.6600000000002</c:v>
                </c:pt>
                <c:pt idx="135">
                  <c:v>781.2800000000002</c:v>
                </c:pt>
                <c:pt idx="136">
                  <c:v>781.86000000000024</c:v>
                </c:pt>
                <c:pt idx="137">
                  <c:v>782.4000000000002</c:v>
                </c:pt>
                <c:pt idx="138">
                  <c:v>782.9000000000002</c:v>
                </c:pt>
                <c:pt idx="139">
                  <c:v>783.36000000000013</c:v>
                </c:pt>
                <c:pt idx="140">
                  <c:v>783.7800000000002</c:v>
                </c:pt>
                <c:pt idx="141">
                  <c:v>784.1600000000002</c:v>
                </c:pt>
                <c:pt idx="142">
                  <c:v>784.50000000000023</c:v>
                </c:pt>
                <c:pt idx="143">
                  <c:v>784.80000000000018</c:v>
                </c:pt>
                <c:pt idx="144">
                  <c:v>785.06000000000017</c:v>
                </c:pt>
                <c:pt idx="145">
                  <c:v>785.2800000000002</c:v>
                </c:pt>
                <c:pt idx="146">
                  <c:v>785.46000000000026</c:v>
                </c:pt>
                <c:pt idx="147">
                  <c:v>785.60000000000025</c:v>
                </c:pt>
                <c:pt idx="148">
                  <c:v>785.70000000000016</c:v>
                </c:pt>
                <c:pt idx="149">
                  <c:v>785.76000000000022</c:v>
                </c:pt>
                <c:pt idx="150">
                  <c:v>785.7800000000002</c:v>
                </c:pt>
                <c:pt idx="151">
                  <c:v>785.76000000000022</c:v>
                </c:pt>
                <c:pt idx="152">
                  <c:v>785.70000000000027</c:v>
                </c:pt>
                <c:pt idx="153">
                  <c:v>785.60000000000014</c:v>
                </c:pt>
                <c:pt idx="154">
                  <c:v>785.46000000000015</c:v>
                </c:pt>
                <c:pt idx="155">
                  <c:v>785.2800000000002</c:v>
                </c:pt>
                <c:pt idx="156">
                  <c:v>785.06000000000017</c:v>
                </c:pt>
                <c:pt idx="157">
                  <c:v>784.80000000000018</c:v>
                </c:pt>
                <c:pt idx="158">
                  <c:v>784.50000000000023</c:v>
                </c:pt>
                <c:pt idx="159">
                  <c:v>784.1600000000002</c:v>
                </c:pt>
                <c:pt idx="160">
                  <c:v>783.7800000000002</c:v>
                </c:pt>
                <c:pt idx="161">
                  <c:v>783.36000000000013</c:v>
                </c:pt>
                <c:pt idx="162">
                  <c:v>782.9000000000002</c:v>
                </c:pt>
                <c:pt idx="163">
                  <c:v>782.4000000000002</c:v>
                </c:pt>
                <c:pt idx="164">
                  <c:v>781.86000000000024</c:v>
                </c:pt>
                <c:pt idx="165">
                  <c:v>781.2800000000002</c:v>
                </c:pt>
                <c:pt idx="166">
                  <c:v>780.66000000000008</c:v>
                </c:pt>
                <c:pt idx="167">
                  <c:v>780.00000000000023</c:v>
                </c:pt>
                <c:pt idx="168">
                  <c:v>779.30000000000018</c:v>
                </c:pt>
                <c:pt idx="169">
                  <c:v>778.56000000000029</c:v>
                </c:pt>
                <c:pt idx="170">
                  <c:v>777.7800000000002</c:v>
                </c:pt>
                <c:pt idx="171">
                  <c:v>776.96000000000015</c:v>
                </c:pt>
                <c:pt idx="172">
                  <c:v>776.10000000000025</c:v>
                </c:pt>
                <c:pt idx="173">
                  <c:v>775.20000000000016</c:v>
                </c:pt>
                <c:pt idx="174">
                  <c:v>774.26000000000022</c:v>
                </c:pt>
                <c:pt idx="175">
                  <c:v>773.2800000000002</c:v>
                </c:pt>
                <c:pt idx="176">
                  <c:v>772.2600000000001</c:v>
                </c:pt>
                <c:pt idx="177">
                  <c:v>772.2600000000001</c:v>
                </c:pt>
                <c:pt idx="178">
                  <c:v>770.10000000000014</c:v>
                </c:pt>
                <c:pt idx="179">
                  <c:v>768.96000000000026</c:v>
                </c:pt>
                <c:pt idx="180">
                  <c:v>767.7800000000002</c:v>
                </c:pt>
                <c:pt idx="181">
                  <c:v>766.56000000000017</c:v>
                </c:pt>
                <c:pt idx="182">
                  <c:v>765.30000000000018</c:v>
                </c:pt>
                <c:pt idx="183">
                  <c:v>764.00000000000023</c:v>
                </c:pt>
                <c:pt idx="184">
                  <c:v>762.66000000000031</c:v>
                </c:pt>
                <c:pt idx="185">
                  <c:v>761.2800000000002</c:v>
                </c:pt>
                <c:pt idx="186">
                  <c:v>759.86000000000013</c:v>
                </c:pt>
                <c:pt idx="187">
                  <c:v>758.40000000000032</c:v>
                </c:pt>
                <c:pt idx="188">
                  <c:v>756.90000000000009</c:v>
                </c:pt>
                <c:pt idx="189">
                  <c:v>755.36000000000035</c:v>
                </c:pt>
                <c:pt idx="190">
                  <c:v>753.7800000000002</c:v>
                </c:pt>
                <c:pt idx="191">
                  <c:v>752.16000000000008</c:v>
                </c:pt>
                <c:pt idx="192">
                  <c:v>750.50000000000023</c:v>
                </c:pt>
                <c:pt idx="193">
                  <c:v>748.80000000000018</c:v>
                </c:pt>
                <c:pt idx="194">
                  <c:v>747.06000000000029</c:v>
                </c:pt>
                <c:pt idx="195">
                  <c:v>745.2800000000002</c:v>
                </c:pt>
                <c:pt idx="196">
                  <c:v>743.46</c:v>
                </c:pt>
                <c:pt idx="197">
                  <c:v>741.60000000000025</c:v>
                </c:pt>
                <c:pt idx="198">
                  <c:v>739.70000000000016</c:v>
                </c:pt>
                <c:pt idx="199">
                  <c:v>737.76000000000022</c:v>
                </c:pt>
                <c:pt idx="200">
                  <c:v>735.78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A77C-4489-B43C-CB3AD7ADF04B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193:$GT$193</c:f>
              <c:numCache>
                <c:formatCode>General</c:formatCode>
                <c:ptCount val="201"/>
                <c:pt idx="0">
                  <c:v>334.52000000000015</c:v>
                </c:pt>
                <c:pt idx="1">
                  <c:v>340.50000000000011</c:v>
                </c:pt>
                <c:pt idx="2">
                  <c:v>346.44000000000017</c:v>
                </c:pt>
                <c:pt idx="3">
                  <c:v>352.34000000000015</c:v>
                </c:pt>
                <c:pt idx="4">
                  <c:v>358.20000000000016</c:v>
                </c:pt>
                <c:pt idx="5">
                  <c:v>364.02000000000015</c:v>
                </c:pt>
                <c:pt idx="6">
                  <c:v>369.80000000000013</c:v>
                </c:pt>
                <c:pt idx="7">
                  <c:v>375.54000000000013</c:v>
                </c:pt>
                <c:pt idx="8">
                  <c:v>381.24000000000012</c:v>
                </c:pt>
                <c:pt idx="9">
                  <c:v>386.90000000000015</c:v>
                </c:pt>
                <c:pt idx="10">
                  <c:v>392.52000000000015</c:v>
                </c:pt>
                <c:pt idx="11">
                  <c:v>398.10000000000014</c:v>
                </c:pt>
                <c:pt idx="12">
                  <c:v>403.64000000000016</c:v>
                </c:pt>
                <c:pt idx="13">
                  <c:v>409.14000000000016</c:v>
                </c:pt>
                <c:pt idx="14">
                  <c:v>414.60000000000014</c:v>
                </c:pt>
                <c:pt idx="15">
                  <c:v>420.02000000000015</c:v>
                </c:pt>
                <c:pt idx="16">
                  <c:v>425.40000000000015</c:v>
                </c:pt>
                <c:pt idx="17">
                  <c:v>430.74000000000018</c:v>
                </c:pt>
                <c:pt idx="18">
                  <c:v>436.04000000000013</c:v>
                </c:pt>
                <c:pt idx="19">
                  <c:v>441.30000000000013</c:v>
                </c:pt>
                <c:pt idx="20">
                  <c:v>446.52000000000015</c:v>
                </c:pt>
                <c:pt idx="21">
                  <c:v>451.70000000000016</c:v>
                </c:pt>
                <c:pt idx="22">
                  <c:v>456.84000000000015</c:v>
                </c:pt>
                <c:pt idx="23">
                  <c:v>461.94000000000017</c:v>
                </c:pt>
                <c:pt idx="24">
                  <c:v>467.00000000000017</c:v>
                </c:pt>
                <c:pt idx="25">
                  <c:v>472.02000000000015</c:v>
                </c:pt>
                <c:pt idx="26">
                  <c:v>477.00000000000017</c:v>
                </c:pt>
                <c:pt idx="27">
                  <c:v>481.94000000000017</c:v>
                </c:pt>
                <c:pt idx="28">
                  <c:v>486.84000000000015</c:v>
                </c:pt>
                <c:pt idx="29">
                  <c:v>491.70000000000016</c:v>
                </c:pt>
                <c:pt idx="30">
                  <c:v>496.52000000000015</c:v>
                </c:pt>
                <c:pt idx="31">
                  <c:v>501.30000000000013</c:v>
                </c:pt>
                <c:pt idx="32">
                  <c:v>506.04000000000013</c:v>
                </c:pt>
                <c:pt idx="33">
                  <c:v>510.74000000000012</c:v>
                </c:pt>
                <c:pt idx="34">
                  <c:v>515.40000000000009</c:v>
                </c:pt>
                <c:pt idx="35">
                  <c:v>520.02000000000021</c:v>
                </c:pt>
                <c:pt idx="36">
                  <c:v>524.60000000000014</c:v>
                </c:pt>
                <c:pt idx="37">
                  <c:v>529.1400000000001</c:v>
                </c:pt>
                <c:pt idx="38">
                  <c:v>533.6400000000001</c:v>
                </c:pt>
                <c:pt idx="39">
                  <c:v>538.10000000000014</c:v>
                </c:pt>
                <c:pt idx="40">
                  <c:v>542.52000000000021</c:v>
                </c:pt>
                <c:pt idx="41">
                  <c:v>546.90000000000009</c:v>
                </c:pt>
                <c:pt idx="42">
                  <c:v>551.24000000000024</c:v>
                </c:pt>
                <c:pt idx="43">
                  <c:v>555.54000000000019</c:v>
                </c:pt>
                <c:pt idx="44">
                  <c:v>559.80000000000018</c:v>
                </c:pt>
                <c:pt idx="45">
                  <c:v>564.02000000000021</c:v>
                </c:pt>
                <c:pt idx="46">
                  <c:v>568.20000000000016</c:v>
                </c:pt>
                <c:pt idx="47">
                  <c:v>572.34000000000015</c:v>
                </c:pt>
                <c:pt idx="48">
                  <c:v>576.44000000000017</c:v>
                </c:pt>
                <c:pt idx="49">
                  <c:v>580.50000000000023</c:v>
                </c:pt>
                <c:pt idx="50">
                  <c:v>584.52000000000021</c:v>
                </c:pt>
                <c:pt idx="51">
                  <c:v>588.50000000000023</c:v>
                </c:pt>
                <c:pt idx="52">
                  <c:v>592.44000000000017</c:v>
                </c:pt>
                <c:pt idx="53">
                  <c:v>596.34000000000015</c:v>
                </c:pt>
                <c:pt idx="54">
                  <c:v>600.20000000000016</c:v>
                </c:pt>
                <c:pt idx="55">
                  <c:v>604.02000000000021</c:v>
                </c:pt>
                <c:pt idx="56">
                  <c:v>607.80000000000018</c:v>
                </c:pt>
                <c:pt idx="57">
                  <c:v>611.54000000000019</c:v>
                </c:pt>
                <c:pt idx="58">
                  <c:v>615.24000000000024</c:v>
                </c:pt>
                <c:pt idx="59">
                  <c:v>618.90000000000009</c:v>
                </c:pt>
                <c:pt idx="60">
                  <c:v>622.52000000000021</c:v>
                </c:pt>
                <c:pt idx="61">
                  <c:v>626.10000000000014</c:v>
                </c:pt>
                <c:pt idx="62">
                  <c:v>629.6400000000001</c:v>
                </c:pt>
                <c:pt idx="63">
                  <c:v>633.1400000000001</c:v>
                </c:pt>
                <c:pt idx="64">
                  <c:v>636.60000000000014</c:v>
                </c:pt>
                <c:pt idx="65">
                  <c:v>640.02000000000021</c:v>
                </c:pt>
                <c:pt idx="66">
                  <c:v>640.02000000000021</c:v>
                </c:pt>
                <c:pt idx="67">
                  <c:v>646.74000000000012</c:v>
                </c:pt>
                <c:pt idx="68">
                  <c:v>650.04000000000019</c:v>
                </c:pt>
                <c:pt idx="69">
                  <c:v>653.30000000000018</c:v>
                </c:pt>
                <c:pt idx="70">
                  <c:v>656.52000000000021</c:v>
                </c:pt>
                <c:pt idx="71">
                  <c:v>659.70000000000016</c:v>
                </c:pt>
                <c:pt idx="72">
                  <c:v>662.84000000000015</c:v>
                </c:pt>
                <c:pt idx="73">
                  <c:v>665.94000000000017</c:v>
                </c:pt>
                <c:pt idx="74">
                  <c:v>669.00000000000023</c:v>
                </c:pt>
                <c:pt idx="75">
                  <c:v>672.02000000000021</c:v>
                </c:pt>
                <c:pt idx="76">
                  <c:v>675.00000000000023</c:v>
                </c:pt>
                <c:pt idx="77">
                  <c:v>677.94000000000017</c:v>
                </c:pt>
                <c:pt idx="78">
                  <c:v>680.84000000000015</c:v>
                </c:pt>
                <c:pt idx="79">
                  <c:v>683.70000000000016</c:v>
                </c:pt>
                <c:pt idx="80">
                  <c:v>686.52000000000021</c:v>
                </c:pt>
                <c:pt idx="81">
                  <c:v>689.30000000000018</c:v>
                </c:pt>
                <c:pt idx="82">
                  <c:v>692.04000000000019</c:v>
                </c:pt>
                <c:pt idx="83">
                  <c:v>694.74000000000012</c:v>
                </c:pt>
                <c:pt idx="84">
                  <c:v>697.40000000000009</c:v>
                </c:pt>
                <c:pt idx="85">
                  <c:v>700.02000000000021</c:v>
                </c:pt>
                <c:pt idx="86">
                  <c:v>702.60000000000014</c:v>
                </c:pt>
                <c:pt idx="87">
                  <c:v>705.1400000000001</c:v>
                </c:pt>
                <c:pt idx="88">
                  <c:v>707.6400000000001</c:v>
                </c:pt>
                <c:pt idx="89">
                  <c:v>710.10000000000014</c:v>
                </c:pt>
                <c:pt idx="90">
                  <c:v>712.52000000000021</c:v>
                </c:pt>
                <c:pt idx="91">
                  <c:v>714.90000000000009</c:v>
                </c:pt>
                <c:pt idx="92">
                  <c:v>717.24000000000024</c:v>
                </c:pt>
                <c:pt idx="93">
                  <c:v>719.54000000000019</c:v>
                </c:pt>
                <c:pt idx="94">
                  <c:v>721.80000000000018</c:v>
                </c:pt>
                <c:pt idx="95">
                  <c:v>724.02000000000021</c:v>
                </c:pt>
                <c:pt idx="96">
                  <c:v>726.20000000000016</c:v>
                </c:pt>
                <c:pt idx="97">
                  <c:v>728.34000000000015</c:v>
                </c:pt>
                <c:pt idx="98">
                  <c:v>730.44000000000017</c:v>
                </c:pt>
                <c:pt idx="99">
                  <c:v>732.50000000000011</c:v>
                </c:pt>
                <c:pt idx="100">
                  <c:v>734.52000000000021</c:v>
                </c:pt>
                <c:pt idx="101">
                  <c:v>736.50000000000023</c:v>
                </c:pt>
                <c:pt idx="102">
                  <c:v>738.44000000000017</c:v>
                </c:pt>
                <c:pt idx="103">
                  <c:v>740.34000000000015</c:v>
                </c:pt>
                <c:pt idx="104">
                  <c:v>742.20000000000016</c:v>
                </c:pt>
                <c:pt idx="105">
                  <c:v>744.02000000000021</c:v>
                </c:pt>
                <c:pt idx="106">
                  <c:v>745.80000000000018</c:v>
                </c:pt>
                <c:pt idx="107">
                  <c:v>747.54000000000019</c:v>
                </c:pt>
                <c:pt idx="108">
                  <c:v>749.24000000000012</c:v>
                </c:pt>
                <c:pt idx="109">
                  <c:v>750.90000000000009</c:v>
                </c:pt>
                <c:pt idx="110">
                  <c:v>752.52000000000021</c:v>
                </c:pt>
                <c:pt idx="111">
                  <c:v>754.10000000000014</c:v>
                </c:pt>
                <c:pt idx="112">
                  <c:v>755.6400000000001</c:v>
                </c:pt>
                <c:pt idx="113">
                  <c:v>757.1400000000001</c:v>
                </c:pt>
                <c:pt idx="114">
                  <c:v>758.60000000000014</c:v>
                </c:pt>
                <c:pt idx="115">
                  <c:v>760.02000000000021</c:v>
                </c:pt>
                <c:pt idx="116">
                  <c:v>761.40000000000009</c:v>
                </c:pt>
                <c:pt idx="117">
                  <c:v>762.74000000000024</c:v>
                </c:pt>
                <c:pt idx="118">
                  <c:v>764.04000000000019</c:v>
                </c:pt>
                <c:pt idx="119">
                  <c:v>765.30000000000018</c:v>
                </c:pt>
                <c:pt idx="120">
                  <c:v>766.52000000000021</c:v>
                </c:pt>
                <c:pt idx="121">
                  <c:v>767.70000000000016</c:v>
                </c:pt>
                <c:pt idx="122">
                  <c:v>768.84000000000015</c:v>
                </c:pt>
                <c:pt idx="123">
                  <c:v>769.94</c:v>
                </c:pt>
                <c:pt idx="124">
                  <c:v>771.00000000000011</c:v>
                </c:pt>
                <c:pt idx="125">
                  <c:v>772.02000000000021</c:v>
                </c:pt>
                <c:pt idx="126">
                  <c:v>773.00000000000023</c:v>
                </c:pt>
                <c:pt idx="127">
                  <c:v>773.94000000000017</c:v>
                </c:pt>
                <c:pt idx="128">
                  <c:v>774.84000000000015</c:v>
                </c:pt>
                <c:pt idx="129">
                  <c:v>775.70000000000016</c:v>
                </c:pt>
                <c:pt idx="130">
                  <c:v>776.52000000000021</c:v>
                </c:pt>
                <c:pt idx="131">
                  <c:v>777.30000000000018</c:v>
                </c:pt>
                <c:pt idx="132">
                  <c:v>778.04000000000019</c:v>
                </c:pt>
                <c:pt idx="133">
                  <c:v>778.74000000000012</c:v>
                </c:pt>
                <c:pt idx="134">
                  <c:v>779.40000000000009</c:v>
                </c:pt>
                <c:pt idx="135">
                  <c:v>780.02000000000021</c:v>
                </c:pt>
                <c:pt idx="136">
                  <c:v>780.60000000000014</c:v>
                </c:pt>
                <c:pt idx="137">
                  <c:v>781.14000000000021</c:v>
                </c:pt>
                <c:pt idx="138">
                  <c:v>781.6400000000001</c:v>
                </c:pt>
                <c:pt idx="139">
                  <c:v>782.10000000000014</c:v>
                </c:pt>
                <c:pt idx="140">
                  <c:v>782.52000000000021</c:v>
                </c:pt>
                <c:pt idx="141">
                  <c:v>782.9000000000002</c:v>
                </c:pt>
                <c:pt idx="142">
                  <c:v>783.24000000000024</c:v>
                </c:pt>
                <c:pt idx="143">
                  <c:v>783.54000000000019</c:v>
                </c:pt>
                <c:pt idx="144">
                  <c:v>783.80000000000018</c:v>
                </c:pt>
                <c:pt idx="145">
                  <c:v>784.02000000000021</c:v>
                </c:pt>
                <c:pt idx="146">
                  <c:v>784.20000000000016</c:v>
                </c:pt>
                <c:pt idx="147">
                  <c:v>784.34000000000015</c:v>
                </c:pt>
                <c:pt idx="148">
                  <c:v>784.44</c:v>
                </c:pt>
                <c:pt idx="149">
                  <c:v>784.50000000000011</c:v>
                </c:pt>
                <c:pt idx="150">
                  <c:v>784.52000000000021</c:v>
                </c:pt>
                <c:pt idx="151">
                  <c:v>784.50000000000023</c:v>
                </c:pt>
                <c:pt idx="152">
                  <c:v>784.44000000000017</c:v>
                </c:pt>
                <c:pt idx="153">
                  <c:v>784.34000000000015</c:v>
                </c:pt>
                <c:pt idx="154">
                  <c:v>784.20000000000016</c:v>
                </c:pt>
                <c:pt idx="155">
                  <c:v>784.02000000000021</c:v>
                </c:pt>
                <c:pt idx="156">
                  <c:v>783.80000000000018</c:v>
                </c:pt>
                <c:pt idx="157">
                  <c:v>783.54000000000019</c:v>
                </c:pt>
                <c:pt idx="158">
                  <c:v>783.24000000000012</c:v>
                </c:pt>
                <c:pt idx="159">
                  <c:v>782.90000000000009</c:v>
                </c:pt>
                <c:pt idx="160">
                  <c:v>782.52000000000021</c:v>
                </c:pt>
                <c:pt idx="161">
                  <c:v>782.10000000000014</c:v>
                </c:pt>
                <c:pt idx="162">
                  <c:v>781.64000000000021</c:v>
                </c:pt>
                <c:pt idx="163">
                  <c:v>781.1400000000001</c:v>
                </c:pt>
                <c:pt idx="164">
                  <c:v>780.60000000000014</c:v>
                </c:pt>
                <c:pt idx="165">
                  <c:v>780.02000000000021</c:v>
                </c:pt>
                <c:pt idx="166">
                  <c:v>779.40000000000009</c:v>
                </c:pt>
                <c:pt idx="167">
                  <c:v>778.74000000000024</c:v>
                </c:pt>
                <c:pt idx="168">
                  <c:v>778.04000000000019</c:v>
                </c:pt>
                <c:pt idx="169">
                  <c:v>777.30000000000018</c:v>
                </c:pt>
                <c:pt idx="170">
                  <c:v>776.52000000000021</c:v>
                </c:pt>
                <c:pt idx="171">
                  <c:v>775.7</c:v>
                </c:pt>
                <c:pt idx="172">
                  <c:v>774.84000000000015</c:v>
                </c:pt>
                <c:pt idx="173">
                  <c:v>773.94</c:v>
                </c:pt>
                <c:pt idx="174">
                  <c:v>773.00000000000023</c:v>
                </c:pt>
                <c:pt idx="175">
                  <c:v>772.02000000000021</c:v>
                </c:pt>
                <c:pt idx="176">
                  <c:v>771</c:v>
                </c:pt>
                <c:pt idx="177">
                  <c:v>771</c:v>
                </c:pt>
                <c:pt idx="178">
                  <c:v>768.84000000000015</c:v>
                </c:pt>
                <c:pt idx="179">
                  <c:v>767.70000000000027</c:v>
                </c:pt>
                <c:pt idx="180">
                  <c:v>766.52000000000021</c:v>
                </c:pt>
                <c:pt idx="181">
                  <c:v>765.30000000000007</c:v>
                </c:pt>
                <c:pt idx="182">
                  <c:v>764.04000000000019</c:v>
                </c:pt>
                <c:pt idx="183">
                  <c:v>762.74000000000012</c:v>
                </c:pt>
                <c:pt idx="184">
                  <c:v>761.4000000000002</c:v>
                </c:pt>
                <c:pt idx="185">
                  <c:v>760.02000000000021</c:v>
                </c:pt>
                <c:pt idx="186">
                  <c:v>758.60000000000014</c:v>
                </c:pt>
                <c:pt idx="187">
                  <c:v>757.14000000000021</c:v>
                </c:pt>
                <c:pt idx="188">
                  <c:v>755.6400000000001</c:v>
                </c:pt>
                <c:pt idx="189">
                  <c:v>754.10000000000025</c:v>
                </c:pt>
                <c:pt idx="190">
                  <c:v>752.52000000000021</c:v>
                </c:pt>
                <c:pt idx="191">
                  <c:v>750.90000000000009</c:v>
                </c:pt>
                <c:pt idx="192">
                  <c:v>749.24000000000024</c:v>
                </c:pt>
                <c:pt idx="193">
                  <c:v>747.54000000000019</c:v>
                </c:pt>
                <c:pt idx="194">
                  <c:v>745.80000000000018</c:v>
                </c:pt>
                <c:pt idx="195">
                  <c:v>744.02000000000021</c:v>
                </c:pt>
                <c:pt idx="196">
                  <c:v>742.2</c:v>
                </c:pt>
                <c:pt idx="197">
                  <c:v>740.34000000000015</c:v>
                </c:pt>
                <c:pt idx="198">
                  <c:v>738.44</c:v>
                </c:pt>
                <c:pt idx="199">
                  <c:v>736.50000000000023</c:v>
                </c:pt>
                <c:pt idx="200">
                  <c:v>734.520000000000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A77C-4489-B43C-CB3AD7ADF04B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194:$GT$194</c:f>
              <c:numCache>
                <c:formatCode>General</c:formatCode>
                <c:ptCount val="201"/>
                <c:pt idx="0">
                  <c:v>333.22000000000008</c:v>
                </c:pt>
                <c:pt idx="1">
                  <c:v>339.20000000000005</c:v>
                </c:pt>
                <c:pt idx="2">
                  <c:v>345.1400000000001</c:v>
                </c:pt>
                <c:pt idx="3">
                  <c:v>351.04000000000008</c:v>
                </c:pt>
                <c:pt idx="4">
                  <c:v>356.90000000000009</c:v>
                </c:pt>
                <c:pt idx="5">
                  <c:v>362.72000000000008</c:v>
                </c:pt>
                <c:pt idx="6">
                  <c:v>368.50000000000006</c:v>
                </c:pt>
                <c:pt idx="7">
                  <c:v>374.24000000000007</c:v>
                </c:pt>
                <c:pt idx="8">
                  <c:v>379.94000000000005</c:v>
                </c:pt>
                <c:pt idx="9">
                  <c:v>385.60000000000008</c:v>
                </c:pt>
                <c:pt idx="10">
                  <c:v>391.22000000000008</c:v>
                </c:pt>
                <c:pt idx="11">
                  <c:v>396.80000000000007</c:v>
                </c:pt>
                <c:pt idx="12">
                  <c:v>402.34000000000009</c:v>
                </c:pt>
                <c:pt idx="13">
                  <c:v>407.84000000000009</c:v>
                </c:pt>
                <c:pt idx="14">
                  <c:v>413.30000000000007</c:v>
                </c:pt>
                <c:pt idx="15">
                  <c:v>418.72000000000008</c:v>
                </c:pt>
                <c:pt idx="16">
                  <c:v>424.10000000000008</c:v>
                </c:pt>
                <c:pt idx="17">
                  <c:v>429.44000000000011</c:v>
                </c:pt>
                <c:pt idx="18">
                  <c:v>434.74000000000007</c:v>
                </c:pt>
                <c:pt idx="19">
                  <c:v>440.00000000000006</c:v>
                </c:pt>
                <c:pt idx="20">
                  <c:v>445.22000000000008</c:v>
                </c:pt>
                <c:pt idx="21">
                  <c:v>450.40000000000009</c:v>
                </c:pt>
                <c:pt idx="22">
                  <c:v>455.54000000000008</c:v>
                </c:pt>
                <c:pt idx="23">
                  <c:v>460.6400000000001</c:v>
                </c:pt>
                <c:pt idx="24">
                  <c:v>465.7000000000001</c:v>
                </c:pt>
                <c:pt idx="25">
                  <c:v>470.72000000000008</c:v>
                </c:pt>
                <c:pt idx="26">
                  <c:v>475.7000000000001</c:v>
                </c:pt>
                <c:pt idx="27">
                  <c:v>480.6400000000001</c:v>
                </c:pt>
                <c:pt idx="28">
                  <c:v>485.54000000000008</c:v>
                </c:pt>
                <c:pt idx="29">
                  <c:v>490.40000000000009</c:v>
                </c:pt>
                <c:pt idx="30">
                  <c:v>495.22000000000008</c:v>
                </c:pt>
                <c:pt idx="31">
                  <c:v>500.00000000000006</c:v>
                </c:pt>
                <c:pt idx="32">
                  <c:v>504.74000000000007</c:v>
                </c:pt>
                <c:pt idx="33">
                  <c:v>509.44000000000005</c:v>
                </c:pt>
                <c:pt idx="34">
                  <c:v>514.10000000000014</c:v>
                </c:pt>
                <c:pt idx="35">
                  <c:v>518.72</c:v>
                </c:pt>
                <c:pt idx="36">
                  <c:v>523.30000000000007</c:v>
                </c:pt>
                <c:pt idx="37">
                  <c:v>527.84000000000015</c:v>
                </c:pt>
                <c:pt idx="38">
                  <c:v>532.34000000000015</c:v>
                </c:pt>
                <c:pt idx="39">
                  <c:v>536.80000000000007</c:v>
                </c:pt>
                <c:pt idx="40">
                  <c:v>541.22</c:v>
                </c:pt>
                <c:pt idx="41">
                  <c:v>545.60000000000014</c:v>
                </c:pt>
                <c:pt idx="42">
                  <c:v>549.94000000000005</c:v>
                </c:pt>
                <c:pt idx="43">
                  <c:v>554.24</c:v>
                </c:pt>
                <c:pt idx="44">
                  <c:v>558.5</c:v>
                </c:pt>
                <c:pt idx="45">
                  <c:v>562.72</c:v>
                </c:pt>
                <c:pt idx="46">
                  <c:v>566.90000000000009</c:v>
                </c:pt>
                <c:pt idx="47">
                  <c:v>571.04000000000008</c:v>
                </c:pt>
                <c:pt idx="48">
                  <c:v>575.1400000000001</c:v>
                </c:pt>
                <c:pt idx="49">
                  <c:v>579.20000000000005</c:v>
                </c:pt>
                <c:pt idx="50">
                  <c:v>583.22</c:v>
                </c:pt>
                <c:pt idx="51">
                  <c:v>587.20000000000005</c:v>
                </c:pt>
                <c:pt idx="52">
                  <c:v>591.1400000000001</c:v>
                </c:pt>
                <c:pt idx="53">
                  <c:v>595.04000000000008</c:v>
                </c:pt>
                <c:pt idx="54">
                  <c:v>598.90000000000009</c:v>
                </c:pt>
                <c:pt idx="55">
                  <c:v>602.72</c:v>
                </c:pt>
                <c:pt idx="56">
                  <c:v>606.5</c:v>
                </c:pt>
                <c:pt idx="57">
                  <c:v>610.24</c:v>
                </c:pt>
                <c:pt idx="58">
                  <c:v>613.94000000000005</c:v>
                </c:pt>
                <c:pt idx="59">
                  <c:v>617.60000000000014</c:v>
                </c:pt>
                <c:pt idx="60">
                  <c:v>621.22</c:v>
                </c:pt>
                <c:pt idx="61">
                  <c:v>624.80000000000007</c:v>
                </c:pt>
                <c:pt idx="62">
                  <c:v>628.34000000000015</c:v>
                </c:pt>
                <c:pt idx="63">
                  <c:v>631.84000000000015</c:v>
                </c:pt>
                <c:pt idx="64">
                  <c:v>635.30000000000007</c:v>
                </c:pt>
                <c:pt idx="65">
                  <c:v>638.72</c:v>
                </c:pt>
                <c:pt idx="66">
                  <c:v>638.72</c:v>
                </c:pt>
                <c:pt idx="67">
                  <c:v>645.44000000000005</c:v>
                </c:pt>
                <c:pt idx="68">
                  <c:v>648.74</c:v>
                </c:pt>
                <c:pt idx="69">
                  <c:v>652</c:v>
                </c:pt>
                <c:pt idx="70">
                  <c:v>655.22</c:v>
                </c:pt>
                <c:pt idx="71">
                  <c:v>658.40000000000009</c:v>
                </c:pt>
                <c:pt idx="72">
                  <c:v>661.54000000000008</c:v>
                </c:pt>
                <c:pt idx="73">
                  <c:v>664.6400000000001</c:v>
                </c:pt>
                <c:pt idx="74">
                  <c:v>667.7</c:v>
                </c:pt>
                <c:pt idx="75">
                  <c:v>670.72</c:v>
                </c:pt>
                <c:pt idx="76">
                  <c:v>673.7</c:v>
                </c:pt>
                <c:pt idx="77">
                  <c:v>676.6400000000001</c:v>
                </c:pt>
                <c:pt idx="78">
                  <c:v>679.54000000000008</c:v>
                </c:pt>
                <c:pt idx="79">
                  <c:v>682.40000000000009</c:v>
                </c:pt>
                <c:pt idx="80">
                  <c:v>685.22</c:v>
                </c:pt>
                <c:pt idx="81">
                  <c:v>688.00000000000011</c:v>
                </c:pt>
                <c:pt idx="82">
                  <c:v>690.74000000000012</c:v>
                </c:pt>
                <c:pt idx="83">
                  <c:v>693.44</c:v>
                </c:pt>
                <c:pt idx="84">
                  <c:v>696.10000000000014</c:v>
                </c:pt>
                <c:pt idx="85">
                  <c:v>698.72</c:v>
                </c:pt>
                <c:pt idx="86">
                  <c:v>701.30000000000007</c:v>
                </c:pt>
                <c:pt idx="87">
                  <c:v>703.84000000000015</c:v>
                </c:pt>
                <c:pt idx="88">
                  <c:v>706.34000000000015</c:v>
                </c:pt>
                <c:pt idx="89">
                  <c:v>708.80000000000007</c:v>
                </c:pt>
                <c:pt idx="90">
                  <c:v>711.22</c:v>
                </c:pt>
                <c:pt idx="91">
                  <c:v>713.60000000000014</c:v>
                </c:pt>
                <c:pt idx="92">
                  <c:v>715.94</c:v>
                </c:pt>
                <c:pt idx="93">
                  <c:v>718.24</c:v>
                </c:pt>
                <c:pt idx="94">
                  <c:v>720.5</c:v>
                </c:pt>
                <c:pt idx="95">
                  <c:v>722.72</c:v>
                </c:pt>
                <c:pt idx="96">
                  <c:v>724.90000000000009</c:v>
                </c:pt>
                <c:pt idx="97">
                  <c:v>727.04000000000008</c:v>
                </c:pt>
                <c:pt idx="98">
                  <c:v>729.1400000000001</c:v>
                </c:pt>
                <c:pt idx="99">
                  <c:v>731.2</c:v>
                </c:pt>
                <c:pt idx="100">
                  <c:v>733.22</c:v>
                </c:pt>
                <c:pt idx="101">
                  <c:v>735.2</c:v>
                </c:pt>
                <c:pt idx="102">
                  <c:v>737.1400000000001</c:v>
                </c:pt>
                <c:pt idx="103">
                  <c:v>739.04000000000008</c:v>
                </c:pt>
                <c:pt idx="104">
                  <c:v>740.90000000000009</c:v>
                </c:pt>
                <c:pt idx="105">
                  <c:v>742.72</c:v>
                </c:pt>
                <c:pt idx="106">
                  <c:v>744.50000000000011</c:v>
                </c:pt>
                <c:pt idx="107">
                  <c:v>746.24000000000012</c:v>
                </c:pt>
                <c:pt idx="108">
                  <c:v>747.94</c:v>
                </c:pt>
                <c:pt idx="109">
                  <c:v>749.60000000000014</c:v>
                </c:pt>
                <c:pt idx="110">
                  <c:v>751.22</c:v>
                </c:pt>
                <c:pt idx="111">
                  <c:v>752.80000000000007</c:v>
                </c:pt>
                <c:pt idx="112">
                  <c:v>754.34000000000015</c:v>
                </c:pt>
                <c:pt idx="113">
                  <c:v>755.84</c:v>
                </c:pt>
                <c:pt idx="114">
                  <c:v>757.30000000000007</c:v>
                </c:pt>
                <c:pt idx="115">
                  <c:v>758.72</c:v>
                </c:pt>
                <c:pt idx="116">
                  <c:v>760.10000000000014</c:v>
                </c:pt>
                <c:pt idx="117">
                  <c:v>761.44</c:v>
                </c:pt>
                <c:pt idx="118">
                  <c:v>762.74</c:v>
                </c:pt>
                <c:pt idx="119">
                  <c:v>764</c:v>
                </c:pt>
                <c:pt idx="120">
                  <c:v>765.22</c:v>
                </c:pt>
                <c:pt idx="121">
                  <c:v>766.40000000000009</c:v>
                </c:pt>
                <c:pt idx="122">
                  <c:v>767.54000000000008</c:v>
                </c:pt>
                <c:pt idx="123">
                  <c:v>768.6400000000001</c:v>
                </c:pt>
                <c:pt idx="124">
                  <c:v>769.7</c:v>
                </c:pt>
                <c:pt idx="125">
                  <c:v>770.72</c:v>
                </c:pt>
                <c:pt idx="126">
                  <c:v>771.7</c:v>
                </c:pt>
                <c:pt idx="127">
                  <c:v>772.6400000000001</c:v>
                </c:pt>
                <c:pt idx="128">
                  <c:v>773.54000000000008</c:v>
                </c:pt>
                <c:pt idx="129">
                  <c:v>774.40000000000009</c:v>
                </c:pt>
                <c:pt idx="130">
                  <c:v>775.22</c:v>
                </c:pt>
                <c:pt idx="131">
                  <c:v>776.00000000000011</c:v>
                </c:pt>
                <c:pt idx="132">
                  <c:v>776.74000000000012</c:v>
                </c:pt>
                <c:pt idx="133">
                  <c:v>777.44</c:v>
                </c:pt>
                <c:pt idx="134">
                  <c:v>778.10000000000014</c:v>
                </c:pt>
                <c:pt idx="135">
                  <c:v>778.72</c:v>
                </c:pt>
                <c:pt idx="136">
                  <c:v>779.30000000000007</c:v>
                </c:pt>
                <c:pt idx="137">
                  <c:v>779.84000000000015</c:v>
                </c:pt>
                <c:pt idx="138">
                  <c:v>780.34</c:v>
                </c:pt>
                <c:pt idx="139">
                  <c:v>780.80000000000007</c:v>
                </c:pt>
                <c:pt idx="140">
                  <c:v>781.22</c:v>
                </c:pt>
                <c:pt idx="141">
                  <c:v>781.60000000000014</c:v>
                </c:pt>
                <c:pt idx="142">
                  <c:v>781.94</c:v>
                </c:pt>
                <c:pt idx="143">
                  <c:v>782.24</c:v>
                </c:pt>
                <c:pt idx="144">
                  <c:v>782.5</c:v>
                </c:pt>
                <c:pt idx="145">
                  <c:v>782.72</c:v>
                </c:pt>
                <c:pt idx="146">
                  <c:v>782.90000000000009</c:v>
                </c:pt>
                <c:pt idx="147">
                  <c:v>783.04000000000008</c:v>
                </c:pt>
                <c:pt idx="148">
                  <c:v>783.1400000000001</c:v>
                </c:pt>
                <c:pt idx="149">
                  <c:v>783.2</c:v>
                </c:pt>
                <c:pt idx="150">
                  <c:v>783.22</c:v>
                </c:pt>
                <c:pt idx="151">
                  <c:v>783.2</c:v>
                </c:pt>
                <c:pt idx="152">
                  <c:v>783.1400000000001</c:v>
                </c:pt>
                <c:pt idx="153">
                  <c:v>783.04000000000008</c:v>
                </c:pt>
                <c:pt idx="154">
                  <c:v>782.90000000000009</c:v>
                </c:pt>
                <c:pt idx="155">
                  <c:v>782.72</c:v>
                </c:pt>
                <c:pt idx="156">
                  <c:v>782.50000000000011</c:v>
                </c:pt>
                <c:pt idx="157">
                  <c:v>782.24000000000012</c:v>
                </c:pt>
                <c:pt idx="158">
                  <c:v>781.94</c:v>
                </c:pt>
                <c:pt idx="159">
                  <c:v>781.60000000000014</c:v>
                </c:pt>
                <c:pt idx="160">
                  <c:v>781.22</c:v>
                </c:pt>
                <c:pt idx="161">
                  <c:v>780.8</c:v>
                </c:pt>
                <c:pt idx="162">
                  <c:v>780.34000000000015</c:v>
                </c:pt>
                <c:pt idx="163">
                  <c:v>779.84</c:v>
                </c:pt>
                <c:pt idx="164">
                  <c:v>779.30000000000018</c:v>
                </c:pt>
                <c:pt idx="165">
                  <c:v>778.72</c:v>
                </c:pt>
                <c:pt idx="166">
                  <c:v>778.1</c:v>
                </c:pt>
                <c:pt idx="167">
                  <c:v>777.44</c:v>
                </c:pt>
                <c:pt idx="168">
                  <c:v>776.74</c:v>
                </c:pt>
                <c:pt idx="169">
                  <c:v>776.00000000000023</c:v>
                </c:pt>
                <c:pt idx="170">
                  <c:v>775.22</c:v>
                </c:pt>
                <c:pt idx="171">
                  <c:v>774.40000000000009</c:v>
                </c:pt>
                <c:pt idx="172">
                  <c:v>773.54000000000019</c:v>
                </c:pt>
                <c:pt idx="173">
                  <c:v>772.6400000000001</c:v>
                </c:pt>
                <c:pt idx="174">
                  <c:v>771.70000000000016</c:v>
                </c:pt>
                <c:pt idx="175">
                  <c:v>770.72</c:v>
                </c:pt>
                <c:pt idx="176">
                  <c:v>769.7</c:v>
                </c:pt>
                <c:pt idx="177">
                  <c:v>769.7</c:v>
                </c:pt>
                <c:pt idx="178">
                  <c:v>767.54</c:v>
                </c:pt>
                <c:pt idx="179">
                  <c:v>766.40000000000009</c:v>
                </c:pt>
                <c:pt idx="180">
                  <c:v>765.22</c:v>
                </c:pt>
                <c:pt idx="181">
                  <c:v>764</c:v>
                </c:pt>
                <c:pt idx="182">
                  <c:v>762.74000000000012</c:v>
                </c:pt>
                <c:pt idx="183">
                  <c:v>761.44</c:v>
                </c:pt>
                <c:pt idx="184">
                  <c:v>760.10000000000014</c:v>
                </c:pt>
                <c:pt idx="185">
                  <c:v>758.72</c:v>
                </c:pt>
                <c:pt idx="186">
                  <c:v>757.3</c:v>
                </c:pt>
                <c:pt idx="187">
                  <c:v>755.84000000000015</c:v>
                </c:pt>
                <c:pt idx="188">
                  <c:v>754.34</c:v>
                </c:pt>
                <c:pt idx="189">
                  <c:v>752.80000000000018</c:v>
                </c:pt>
                <c:pt idx="190">
                  <c:v>751.22</c:v>
                </c:pt>
                <c:pt idx="191">
                  <c:v>749.6</c:v>
                </c:pt>
                <c:pt idx="192">
                  <c:v>747.94</c:v>
                </c:pt>
                <c:pt idx="193">
                  <c:v>746.24</c:v>
                </c:pt>
                <c:pt idx="194">
                  <c:v>744.50000000000023</c:v>
                </c:pt>
                <c:pt idx="195">
                  <c:v>742.72</c:v>
                </c:pt>
                <c:pt idx="196">
                  <c:v>740.9</c:v>
                </c:pt>
                <c:pt idx="197">
                  <c:v>739.04000000000019</c:v>
                </c:pt>
                <c:pt idx="198">
                  <c:v>737.1400000000001</c:v>
                </c:pt>
                <c:pt idx="199">
                  <c:v>735.20000000000016</c:v>
                </c:pt>
                <c:pt idx="200">
                  <c:v>733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A77C-4489-B43C-CB3AD7ADF04B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195:$GT$195</c:f>
              <c:numCache>
                <c:formatCode>General</c:formatCode>
                <c:ptCount val="201"/>
                <c:pt idx="0">
                  <c:v>331.88000000000011</c:v>
                </c:pt>
                <c:pt idx="1">
                  <c:v>337.86000000000013</c:v>
                </c:pt>
                <c:pt idx="2">
                  <c:v>343.80000000000013</c:v>
                </c:pt>
                <c:pt idx="3">
                  <c:v>349.7000000000001</c:v>
                </c:pt>
                <c:pt idx="4">
                  <c:v>355.56000000000012</c:v>
                </c:pt>
                <c:pt idx="5">
                  <c:v>361.38000000000011</c:v>
                </c:pt>
                <c:pt idx="6">
                  <c:v>367.16000000000008</c:v>
                </c:pt>
                <c:pt idx="7">
                  <c:v>372.90000000000009</c:v>
                </c:pt>
                <c:pt idx="8">
                  <c:v>378.60000000000014</c:v>
                </c:pt>
                <c:pt idx="9">
                  <c:v>384.2600000000001</c:v>
                </c:pt>
                <c:pt idx="10">
                  <c:v>389.88000000000011</c:v>
                </c:pt>
                <c:pt idx="11">
                  <c:v>395.46000000000009</c:v>
                </c:pt>
                <c:pt idx="12">
                  <c:v>401.00000000000011</c:v>
                </c:pt>
                <c:pt idx="13">
                  <c:v>406.50000000000011</c:v>
                </c:pt>
                <c:pt idx="14">
                  <c:v>411.96000000000009</c:v>
                </c:pt>
                <c:pt idx="15">
                  <c:v>417.38000000000011</c:v>
                </c:pt>
                <c:pt idx="16">
                  <c:v>422.7600000000001</c:v>
                </c:pt>
                <c:pt idx="17">
                  <c:v>428.10000000000014</c:v>
                </c:pt>
                <c:pt idx="18">
                  <c:v>433.40000000000009</c:v>
                </c:pt>
                <c:pt idx="19">
                  <c:v>438.66000000000008</c:v>
                </c:pt>
                <c:pt idx="20">
                  <c:v>443.88000000000011</c:v>
                </c:pt>
                <c:pt idx="21">
                  <c:v>449.06000000000012</c:v>
                </c:pt>
                <c:pt idx="22">
                  <c:v>454.2000000000001</c:v>
                </c:pt>
                <c:pt idx="23">
                  <c:v>459.30000000000013</c:v>
                </c:pt>
                <c:pt idx="24">
                  <c:v>464.36000000000013</c:v>
                </c:pt>
                <c:pt idx="25">
                  <c:v>469.38000000000011</c:v>
                </c:pt>
                <c:pt idx="26">
                  <c:v>474.36000000000013</c:v>
                </c:pt>
                <c:pt idx="27">
                  <c:v>479.30000000000013</c:v>
                </c:pt>
                <c:pt idx="28">
                  <c:v>484.2000000000001</c:v>
                </c:pt>
                <c:pt idx="29">
                  <c:v>489.06000000000012</c:v>
                </c:pt>
                <c:pt idx="30">
                  <c:v>493.88000000000011</c:v>
                </c:pt>
                <c:pt idx="31">
                  <c:v>498.66000000000008</c:v>
                </c:pt>
                <c:pt idx="32">
                  <c:v>503.40000000000009</c:v>
                </c:pt>
                <c:pt idx="33">
                  <c:v>508.10000000000014</c:v>
                </c:pt>
                <c:pt idx="34">
                  <c:v>512.7600000000001</c:v>
                </c:pt>
                <c:pt idx="35">
                  <c:v>517.38000000000011</c:v>
                </c:pt>
                <c:pt idx="36">
                  <c:v>521.96</c:v>
                </c:pt>
                <c:pt idx="37">
                  <c:v>526.50000000000011</c:v>
                </c:pt>
                <c:pt idx="38">
                  <c:v>531.00000000000011</c:v>
                </c:pt>
                <c:pt idx="39">
                  <c:v>535.46</c:v>
                </c:pt>
                <c:pt idx="40">
                  <c:v>539.88000000000011</c:v>
                </c:pt>
                <c:pt idx="41">
                  <c:v>544.2600000000001</c:v>
                </c:pt>
                <c:pt idx="42">
                  <c:v>548.60000000000014</c:v>
                </c:pt>
                <c:pt idx="43">
                  <c:v>552.90000000000009</c:v>
                </c:pt>
                <c:pt idx="44">
                  <c:v>557.16000000000008</c:v>
                </c:pt>
                <c:pt idx="45">
                  <c:v>561.38000000000011</c:v>
                </c:pt>
                <c:pt idx="46">
                  <c:v>565.56000000000017</c:v>
                </c:pt>
                <c:pt idx="47">
                  <c:v>569.70000000000005</c:v>
                </c:pt>
                <c:pt idx="48">
                  <c:v>573.80000000000018</c:v>
                </c:pt>
                <c:pt idx="49">
                  <c:v>577.86000000000013</c:v>
                </c:pt>
                <c:pt idx="50">
                  <c:v>581.88000000000011</c:v>
                </c:pt>
                <c:pt idx="51">
                  <c:v>585.86000000000013</c:v>
                </c:pt>
                <c:pt idx="52">
                  <c:v>589.80000000000018</c:v>
                </c:pt>
                <c:pt idx="53">
                  <c:v>593.70000000000005</c:v>
                </c:pt>
                <c:pt idx="54">
                  <c:v>597.56000000000017</c:v>
                </c:pt>
                <c:pt idx="55">
                  <c:v>601.38000000000011</c:v>
                </c:pt>
                <c:pt idx="56">
                  <c:v>605.16000000000008</c:v>
                </c:pt>
                <c:pt idx="57">
                  <c:v>608.90000000000009</c:v>
                </c:pt>
                <c:pt idx="58">
                  <c:v>612.60000000000014</c:v>
                </c:pt>
                <c:pt idx="59">
                  <c:v>616.2600000000001</c:v>
                </c:pt>
                <c:pt idx="60">
                  <c:v>619.88000000000011</c:v>
                </c:pt>
                <c:pt idx="61">
                  <c:v>623.46</c:v>
                </c:pt>
                <c:pt idx="62">
                  <c:v>627.00000000000011</c:v>
                </c:pt>
                <c:pt idx="63">
                  <c:v>630.50000000000011</c:v>
                </c:pt>
                <c:pt idx="64">
                  <c:v>633.96</c:v>
                </c:pt>
                <c:pt idx="65">
                  <c:v>637.38000000000011</c:v>
                </c:pt>
                <c:pt idx="66">
                  <c:v>637.38000000000011</c:v>
                </c:pt>
                <c:pt idx="67">
                  <c:v>644.10000000000014</c:v>
                </c:pt>
                <c:pt idx="68">
                  <c:v>647.40000000000009</c:v>
                </c:pt>
                <c:pt idx="69">
                  <c:v>650.66000000000008</c:v>
                </c:pt>
                <c:pt idx="70">
                  <c:v>653.88000000000011</c:v>
                </c:pt>
                <c:pt idx="71">
                  <c:v>657.06000000000017</c:v>
                </c:pt>
                <c:pt idx="72">
                  <c:v>660.2</c:v>
                </c:pt>
                <c:pt idx="73">
                  <c:v>663.30000000000018</c:v>
                </c:pt>
                <c:pt idx="74">
                  <c:v>666.36000000000013</c:v>
                </c:pt>
                <c:pt idx="75">
                  <c:v>669.38000000000011</c:v>
                </c:pt>
                <c:pt idx="76">
                  <c:v>672.36000000000013</c:v>
                </c:pt>
                <c:pt idx="77">
                  <c:v>675.30000000000018</c:v>
                </c:pt>
                <c:pt idx="78">
                  <c:v>678.2</c:v>
                </c:pt>
                <c:pt idx="79">
                  <c:v>681.06000000000017</c:v>
                </c:pt>
                <c:pt idx="80">
                  <c:v>683.88000000000011</c:v>
                </c:pt>
                <c:pt idx="81">
                  <c:v>686.66000000000008</c:v>
                </c:pt>
                <c:pt idx="82">
                  <c:v>689.40000000000009</c:v>
                </c:pt>
                <c:pt idx="83">
                  <c:v>692.10000000000014</c:v>
                </c:pt>
                <c:pt idx="84">
                  <c:v>694.7600000000001</c:v>
                </c:pt>
                <c:pt idx="85">
                  <c:v>697.38000000000011</c:v>
                </c:pt>
                <c:pt idx="86">
                  <c:v>699.96</c:v>
                </c:pt>
                <c:pt idx="87">
                  <c:v>702.50000000000011</c:v>
                </c:pt>
                <c:pt idx="88">
                  <c:v>705.00000000000011</c:v>
                </c:pt>
                <c:pt idx="89">
                  <c:v>707.46</c:v>
                </c:pt>
                <c:pt idx="90">
                  <c:v>709.88000000000011</c:v>
                </c:pt>
                <c:pt idx="91">
                  <c:v>712.2600000000001</c:v>
                </c:pt>
                <c:pt idx="92">
                  <c:v>714.60000000000014</c:v>
                </c:pt>
                <c:pt idx="93">
                  <c:v>716.90000000000009</c:v>
                </c:pt>
                <c:pt idx="94">
                  <c:v>719.16000000000008</c:v>
                </c:pt>
                <c:pt idx="95">
                  <c:v>721.38000000000011</c:v>
                </c:pt>
                <c:pt idx="96">
                  <c:v>723.56000000000017</c:v>
                </c:pt>
                <c:pt idx="97">
                  <c:v>725.7</c:v>
                </c:pt>
                <c:pt idx="98">
                  <c:v>727.80000000000007</c:v>
                </c:pt>
                <c:pt idx="99">
                  <c:v>729.86000000000013</c:v>
                </c:pt>
                <c:pt idx="100">
                  <c:v>731.88000000000011</c:v>
                </c:pt>
                <c:pt idx="101">
                  <c:v>733.86000000000013</c:v>
                </c:pt>
                <c:pt idx="102">
                  <c:v>735.80000000000018</c:v>
                </c:pt>
                <c:pt idx="103">
                  <c:v>737.7</c:v>
                </c:pt>
                <c:pt idx="104">
                  <c:v>739.56000000000017</c:v>
                </c:pt>
                <c:pt idx="105">
                  <c:v>741.38000000000011</c:v>
                </c:pt>
                <c:pt idx="106">
                  <c:v>743.16000000000008</c:v>
                </c:pt>
                <c:pt idx="107">
                  <c:v>744.90000000000009</c:v>
                </c:pt>
                <c:pt idx="108">
                  <c:v>746.60000000000014</c:v>
                </c:pt>
                <c:pt idx="109">
                  <c:v>748.2600000000001</c:v>
                </c:pt>
                <c:pt idx="110">
                  <c:v>749.88000000000011</c:v>
                </c:pt>
                <c:pt idx="111">
                  <c:v>751.46000000000015</c:v>
                </c:pt>
                <c:pt idx="112">
                  <c:v>753.00000000000011</c:v>
                </c:pt>
                <c:pt idx="113">
                  <c:v>754.50000000000011</c:v>
                </c:pt>
                <c:pt idx="114">
                  <c:v>755.96</c:v>
                </c:pt>
                <c:pt idx="115">
                  <c:v>757.38000000000011</c:v>
                </c:pt>
                <c:pt idx="116">
                  <c:v>758.7600000000001</c:v>
                </c:pt>
                <c:pt idx="117">
                  <c:v>760.10000000000014</c:v>
                </c:pt>
                <c:pt idx="118">
                  <c:v>761.40000000000009</c:v>
                </c:pt>
                <c:pt idx="119">
                  <c:v>762.66000000000008</c:v>
                </c:pt>
                <c:pt idx="120">
                  <c:v>763.88000000000011</c:v>
                </c:pt>
                <c:pt idx="121">
                  <c:v>765.06000000000017</c:v>
                </c:pt>
                <c:pt idx="122">
                  <c:v>766.20000000000016</c:v>
                </c:pt>
                <c:pt idx="123">
                  <c:v>767.30000000000007</c:v>
                </c:pt>
                <c:pt idx="124">
                  <c:v>768.36000000000013</c:v>
                </c:pt>
                <c:pt idx="125">
                  <c:v>769.38000000000011</c:v>
                </c:pt>
                <c:pt idx="126">
                  <c:v>770.36000000000013</c:v>
                </c:pt>
                <c:pt idx="127">
                  <c:v>771.30000000000018</c:v>
                </c:pt>
                <c:pt idx="128">
                  <c:v>772.2</c:v>
                </c:pt>
                <c:pt idx="129">
                  <c:v>773.06000000000017</c:v>
                </c:pt>
                <c:pt idx="130">
                  <c:v>773.88000000000011</c:v>
                </c:pt>
                <c:pt idx="131">
                  <c:v>774.66000000000008</c:v>
                </c:pt>
                <c:pt idx="132">
                  <c:v>775.40000000000009</c:v>
                </c:pt>
                <c:pt idx="133">
                  <c:v>776.10000000000014</c:v>
                </c:pt>
                <c:pt idx="134">
                  <c:v>776.7600000000001</c:v>
                </c:pt>
                <c:pt idx="135">
                  <c:v>777.38000000000011</c:v>
                </c:pt>
                <c:pt idx="136">
                  <c:v>777.96000000000015</c:v>
                </c:pt>
                <c:pt idx="137">
                  <c:v>778.50000000000011</c:v>
                </c:pt>
                <c:pt idx="138">
                  <c:v>779.00000000000011</c:v>
                </c:pt>
                <c:pt idx="139">
                  <c:v>779.46000000000015</c:v>
                </c:pt>
                <c:pt idx="140">
                  <c:v>779.88000000000011</c:v>
                </c:pt>
                <c:pt idx="141">
                  <c:v>780.2600000000001</c:v>
                </c:pt>
                <c:pt idx="142">
                  <c:v>780.60000000000014</c:v>
                </c:pt>
                <c:pt idx="143">
                  <c:v>780.90000000000009</c:v>
                </c:pt>
                <c:pt idx="144">
                  <c:v>781.16000000000008</c:v>
                </c:pt>
                <c:pt idx="145">
                  <c:v>781.38000000000011</c:v>
                </c:pt>
                <c:pt idx="146">
                  <c:v>781.56000000000006</c:v>
                </c:pt>
                <c:pt idx="147">
                  <c:v>781.70000000000016</c:v>
                </c:pt>
                <c:pt idx="148">
                  <c:v>781.80000000000007</c:v>
                </c:pt>
                <c:pt idx="149">
                  <c:v>781.86000000000013</c:v>
                </c:pt>
                <c:pt idx="150">
                  <c:v>781.88000000000011</c:v>
                </c:pt>
                <c:pt idx="151">
                  <c:v>781.86000000000013</c:v>
                </c:pt>
                <c:pt idx="152">
                  <c:v>781.80000000000007</c:v>
                </c:pt>
                <c:pt idx="153">
                  <c:v>781.7</c:v>
                </c:pt>
                <c:pt idx="154">
                  <c:v>781.56000000000006</c:v>
                </c:pt>
                <c:pt idx="155">
                  <c:v>781.38000000000011</c:v>
                </c:pt>
                <c:pt idx="156">
                  <c:v>781.16000000000008</c:v>
                </c:pt>
                <c:pt idx="157">
                  <c:v>780.9000000000002</c:v>
                </c:pt>
                <c:pt idx="158">
                  <c:v>780.6</c:v>
                </c:pt>
                <c:pt idx="159">
                  <c:v>780.2600000000001</c:v>
                </c:pt>
                <c:pt idx="160">
                  <c:v>779.88000000000011</c:v>
                </c:pt>
                <c:pt idx="161">
                  <c:v>779.46</c:v>
                </c:pt>
                <c:pt idx="162">
                  <c:v>779.00000000000011</c:v>
                </c:pt>
                <c:pt idx="163">
                  <c:v>778.50000000000011</c:v>
                </c:pt>
                <c:pt idx="164">
                  <c:v>777.96000000000015</c:v>
                </c:pt>
                <c:pt idx="165">
                  <c:v>777.38000000000011</c:v>
                </c:pt>
                <c:pt idx="166">
                  <c:v>776.7600000000001</c:v>
                </c:pt>
                <c:pt idx="167">
                  <c:v>776.10000000000014</c:v>
                </c:pt>
                <c:pt idx="168">
                  <c:v>775.40000000000009</c:v>
                </c:pt>
                <c:pt idx="169">
                  <c:v>774.6600000000002</c:v>
                </c:pt>
                <c:pt idx="170">
                  <c:v>773.88000000000011</c:v>
                </c:pt>
                <c:pt idx="171">
                  <c:v>773.06000000000006</c:v>
                </c:pt>
                <c:pt idx="172">
                  <c:v>772.20000000000016</c:v>
                </c:pt>
                <c:pt idx="173">
                  <c:v>771.30000000000007</c:v>
                </c:pt>
                <c:pt idx="174">
                  <c:v>770.36000000000024</c:v>
                </c:pt>
                <c:pt idx="175">
                  <c:v>769.38000000000011</c:v>
                </c:pt>
                <c:pt idx="176">
                  <c:v>768.36</c:v>
                </c:pt>
                <c:pt idx="177">
                  <c:v>768.36</c:v>
                </c:pt>
                <c:pt idx="178">
                  <c:v>766.2</c:v>
                </c:pt>
                <c:pt idx="179">
                  <c:v>765.06000000000017</c:v>
                </c:pt>
                <c:pt idx="180">
                  <c:v>763.88000000000011</c:v>
                </c:pt>
                <c:pt idx="181">
                  <c:v>762.66</c:v>
                </c:pt>
                <c:pt idx="182">
                  <c:v>761.4000000000002</c:v>
                </c:pt>
                <c:pt idx="183">
                  <c:v>760.1</c:v>
                </c:pt>
                <c:pt idx="184">
                  <c:v>758.7600000000001</c:v>
                </c:pt>
                <c:pt idx="185">
                  <c:v>757.38000000000011</c:v>
                </c:pt>
                <c:pt idx="186">
                  <c:v>755.96</c:v>
                </c:pt>
                <c:pt idx="187">
                  <c:v>754.50000000000011</c:v>
                </c:pt>
                <c:pt idx="188">
                  <c:v>753.00000000000011</c:v>
                </c:pt>
                <c:pt idx="189">
                  <c:v>751.46000000000015</c:v>
                </c:pt>
                <c:pt idx="190">
                  <c:v>749.88000000000011</c:v>
                </c:pt>
                <c:pt idx="191">
                  <c:v>748.2600000000001</c:v>
                </c:pt>
                <c:pt idx="192">
                  <c:v>746.60000000000014</c:v>
                </c:pt>
                <c:pt idx="193">
                  <c:v>744.90000000000009</c:v>
                </c:pt>
                <c:pt idx="194">
                  <c:v>743.1600000000002</c:v>
                </c:pt>
                <c:pt idx="195">
                  <c:v>741.38000000000011</c:v>
                </c:pt>
                <c:pt idx="196">
                  <c:v>739.56000000000006</c:v>
                </c:pt>
                <c:pt idx="197">
                  <c:v>737.70000000000016</c:v>
                </c:pt>
                <c:pt idx="198">
                  <c:v>735.80000000000007</c:v>
                </c:pt>
                <c:pt idx="199">
                  <c:v>733.86000000000024</c:v>
                </c:pt>
                <c:pt idx="200">
                  <c:v>731.8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A77C-4489-B43C-CB3AD7ADF04B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196:$GT$196</c:f>
              <c:numCache>
                <c:formatCode>General</c:formatCode>
                <c:ptCount val="201"/>
                <c:pt idx="0">
                  <c:v>330.50000000000017</c:v>
                </c:pt>
                <c:pt idx="1">
                  <c:v>336.48000000000013</c:v>
                </c:pt>
                <c:pt idx="2">
                  <c:v>342.42000000000019</c:v>
                </c:pt>
                <c:pt idx="3">
                  <c:v>348.32000000000016</c:v>
                </c:pt>
                <c:pt idx="4">
                  <c:v>354.18000000000018</c:v>
                </c:pt>
                <c:pt idx="5">
                  <c:v>360.00000000000017</c:v>
                </c:pt>
                <c:pt idx="6">
                  <c:v>365.78000000000014</c:v>
                </c:pt>
                <c:pt idx="7">
                  <c:v>371.52000000000015</c:v>
                </c:pt>
                <c:pt idx="8">
                  <c:v>377.22000000000014</c:v>
                </c:pt>
                <c:pt idx="9">
                  <c:v>382.88000000000017</c:v>
                </c:pt>
                <c:pt idx="10">
                  <c:v>388.50000000000017</c:v>
                </c:pt>
                <c:pt idx="11">
                  <c:v>394.08000000000015</c:v>
                </c:pt>
                <c:pt idx="12">
                  <c:v>399.62000000000018</c:v>
                </c:pt>
                <c:pt idx="13">
                  <c:v>405.12000000000018</c:v>
                </c:pt>
                <c:pt idx="14">
                  <c:v>410.58000000000015</c:v>
                </c:pt>
                <c:pt idx="15">
                  <c:v>416.00000000000017</c:v>
                </c:pt>
                <c:pt idx="16">
                  <c:v>421.38000000000017</c:v>
                </c:pt>
                <c:pt idx="17">
                  <c:v>426.7200000000002</c:v>
                </c:pt>
                <c:pt idx="18">
                  <c:v>432.02000000000015</c:v>
                </c:pt>
                <c:pt idx="19">
                  <c:v>437.28000000000014</c:v>
                </c:pt>
                <c:pt idx="20">
                  <c:v>442.50000000000017</c:v>
                </c:pt>
                <c:pt idx="21">
                  <c:v>447.68000000000018</c:v>
                </c:pt>
                <c:pt idx="22">
                  <c:v>452.82000000000016</c:v>
                </c:pt>
                <c:pt idx="23">
                  <c:v>457.92000000000019</c:v>
                </c:pt>
                <c:pt idx="24">
                  <c:v>462.98000000000019</c:v>
                </c:pt>
                <c:pt idx="25">
                  <c:v>468.00000000000017</c:v>
                </c:pt>
                <c:pt idx="26">
                  <c:v>472.98000000000019</c:v>
                </c:pt>
                <c:pt idx="27">
                  <c:v>477.92000000000019</c:v>
                </c:pt>
                <c:pt idx="28">
                  <c:v>482.82000000000016</c:v>
                </c:pt>
                <c:pt idx="29">
                  <c:v>487.68000000000018</c:v>
                </c:pt>
                <c:pt idx="30">
                  <c:v>492.50000000000017</c:v>
                </c:pt>
                <c:pt idx="31">
                  <c:v>497.28000000000014</c:v>
                </c:pt>
                <c:pt idx="32">
                  <c:v>502.02000000000015</c:v>
                </c:pt>
                <c:pt idx="33">
                  <c:v>506.72000000000014</c:v>
                </c:pt>
                <c:pt idx="34">
                  <c:v>511.38000000000017</c:v>
                </c:pt>
                <c:pt idx="35">
                  <c:v>516.00000000000023</c:v>
                </c:pt>
                <c:pt idx="36">
                  <c:v>520.58000000000015</c:v>
                </c:pt>
                <c:pt idx="37">
                  <c:v>525.12000000000012</c:v>
                </c:pt>
                <c:pt idx="38">
                  <c:v>529.62000000000012</c:v>
                </c:pt>
                <c:pt idx="39">
                  <c:v>534.08000000000015</c:v>
                </c:pt>
                <c:pt idx="40">
                  <c:v>538.50000000000023</c:v>
                </c:pt>
                <c:pt idx="41">
                  <c:v>542.88000000000011</c:v>
                </c:pt>
                <c:pt idx="42">
                  <c:v>547.22000000000025</c:v>
                </c:pt>
                <c:pt idx="43">
                  <c:v>551.52000000000021</c:v>
                </c:pt>
                <c:pt idx="44">
                  <c:v>555.7800000000002</c:v>
                </c:pt>
                <c:pt idx="45">
                  <c:v>560.00000000000023</c:v>
                </c:pt>
                <c:pt idx="46">
                  <c:v>564.18000000000018</c:v>
                </c:pt>
                <c:pt idx="47">
                  <c:v>568.32000000000016</c:v>
                </c:pt>
                <c:pt idx="48">
                  <c:v>572.42000000000019</c:v>
                </c:pt>
                <c:pt idx="49">
                  <c:v>576.48000000000025</c:v>
                </c:pt>
                <c:pt idx="50">
                  <c:v>580.50000000000023</c:v>
                </c:pt>
                <c:pt idx="51">
                  <c:v>584.48000000000025</c:v>
                </c:pt>
                <c:pt idx="52">
                  <c:v>588.42000000000019</c:v>
                </c:pt>
                <c:pt idx="53">
                  <c:v>592.32000000000016</c:v>
                </c:pt>
                <c:pt idx="54">
                  <c:v>596.18000000000018</c:v>
                </c:pt>
                <c:pt idx="55">
                  <c:v>600.00000000000023</c:v>
                </c:pt>
                <c:pt idx="56">
                  <c:v>603.7800000000002</c:v>
                </c:pt>
                <c:pt idx="57">
                  <c:v>607.52000000000021</c:v>
                </c:pt>
                <c:pt idx="58">
                  <c:v>611.22000000000025</c:v>
                </c:pt>
                <c:pt idx="59">
                  <c:v>614.88000000000011</c:v>
                </c:pt>
                <c:pt idx="60">
                  <c:v>618.50000000000023</c:v>
                </c:pt>
                <c:pt idx="61">
                  <c:v>622.08000000000015</c:v>
                </c:pt>
                <c:pt idx="62">
                  <c:v>625.62000000000012</c:v>
                </c:pt>
                <c:pt idx="63">
                  <c:v>629.12000000000012</c:v>
                </c:pt>
                <c:pt idx="64">
                  <c:v>632.58000000000015</c:v>
                </c:pt>
                <c:pt idx="65">
                  <c:v>636.00000000000023</c:v>
                </c:pt>
                <c:pt idx="66">
                  <c:v>636.00000000000023</c:v>
                </c:pt>
                <c:pt idx="67">
                  <c:v>642.72000000000014</c:v>
                </c:pt>
                <c:pt idx="68">
                  <c:v>646.02000000000021</c:v>
                </c:pt>
                <c:pt idx="69">
                  <c:v>649.2800000000002</c:v>
                </c:pt>
                <c:pt idx="70">
                  <c:v>652.50000000000023</c:v>
                </c:pt>
                <c:pt idx="71">
                  <c:v>655.68000000000018</c:v>
                </c:pt>
                <c:pt idx="72">
                  <c:v>658.82000000000016</c:v>
                </c:pt>
                <c:pt idx="73">
                  <c:v>661.92000000000019</c:v>
                </c:pt>
                <c:pt idx="74">
                  <c:v>664.98000000000025</c:v>
                </c:pt>
                <c:pt idx="75">
                  <c:v>668.00000000000023</c:v>
                </c:pt>
                <c:pt idx="76">
                  <c:v>670.98000000000025</c:v>
                </c:pt>
                <c:pt idx="77">
                  <c:v>673.92000000000019</c:v>
                </c:pt>
                <c:pt idx="78">
                  <c:v>676.82000000000016</c:v>
                </c:pt>
                <c:pt idx="79">
                  <c:v>679.68000000000018</c:v>
                </c:pt>
                <c:pt idx="80">
                  <c:v>682.50000000000023</c:v>
                </c:pt>
                <c:pt idx="81">
                  <c:v>685.2800000000002</c:v>
                </c:pt>
                <c:pt idx="82">
                  <c:v>688.02000000000021</c:v>
                </c:pt>
                <c:pt idx="83">
                  <c:v>690.72000000000014</c:v>
                </c:pt>
                <c:pt idx="84">
                  <c:v>693.38000000000011</c:v>
                </c:pt>
                <c:pt idx="85">
                  <c:v>696.00000000000023</c:v>
                </c:pt>
                <c:pt idx="86">
                  <c:v>698.58000000000015</c:v>
                </c:pt>
                <c:pt idx="87">
                  <c:v>701.12000000000012</c:v>
                </c:pt>
                <c:pt idx="88">
                  <c:v>703.62000000000012</c:v>
                </c:pt>
                <c:pt idx="89">
                  <c:v>706.08000000000015</c:v>
                </c:pt>
                <c:pt idx="90">
                  <c:v>708.50000000000023</c:v>
                </c:pt>
                <c:pt idx="91">
                  <c:v>710.88000000000011</c:v>
                </c:pt>
                <c:pt idx="92">
                  <c:v>713.22000000000025</c:v>
                </c:pt>
                <c:pt idx="93">
                  <c:v>715.52000000000021</c:v>
                </c:pt>
                <c:pt idx="94">
                  <c:v>717.7800000000002</c:v>
                </c:pt>
                <c:pt idx="95">
                  <c:v>720.00000000000023</c:v>
                </c:pt>
                <c:pt idx="96">
                  <c:v>722.18000000000018</c:v>
                </c:pt>
                <c:pt idx="97">
                  <c:v>724.32000000000016</c:v>
                </c:pt>
                <c:pt idx="98">
                  <c:v>726.42000000000019</c:v>
                </c:pt>
                <c:pt idx="99">
                  <c:v>728.48000000000013</c:v>
                </c:pt>
                <c:pt idx="100">
                  <c:v>730.50000000000023</c:v>
                </c:pt>
                <c:pt idx="101">
                  <c:v>732.48000000000025</c:v>
                </c:pt>
                <c:pt idx="102">
                  <c:v>734.42000000000019</c:v>
                </c:pt>
                <c:pt idx="103">
                  <c:v>736.32000000000016</c:v>
                </c:pt>
                <c:pt idx="104">
                  <c:v>738.18000000000018</c:v>
                </c:pt>
                <c:pt idx="105">
                  <c:v>740.00000000000023</c:v>
                </c:pt>
                <c:pt idx="106">
                  <c:v>741.7800000000002</c:v>
                </c:pt>
                <c:pt idx="107">
                  <c:v>743.52000000000021</c:v>
                </c:pt>
                <c:pt idx="108">
                  <c:v>745.22000000000014</c:v>
                </c:pt>
                <c:pt idx="109">
                  <c:v>746.88000000000011</c:v>
                </c:pt>
                <c:pt idx="110">
                  <c:v>748.50000000000023</c:v>
                </c:pt>
                <c:pt idx="111">
                  <c:v>750.08000000000015</c:v>
                </c:pt>
                <c:pt idx="112">
                  <c:v>751.62000000000012</c:v>
                </c:pt>
                <c:pt idx="113">
                  <c:v>753.12000000000012</c:v>
                </c:pt>
                <c:pt idx="114">
                  <c:v>754.58000000000015</c:v>
                </c:pt>
                <c:pt idx="115">
                  <c:v>756.00000000000023</c:v>
                </c:pt>
                <c:pt idx="116">
                  <c:v>757.38000000000011</c:v>
                </c:pt>
                <c:pt idx="117">
                  <c:v>758.72000000000025</c:v>
                </c:pt>
                <c:pt idx="118">
                  <c:v>760.02000000000021</c:v>
                </c:pt>
                <c:pt idx="119">
                  <c:v>761.2800000000002</c:v>
                </c:pt>
                <c:pt idx="120">
                  <c:v>762.50000000000023</c:v>
                </c:pt>
                <c:pt idx="121">
                  <c:v>763.68000000000018</c:v>
                </c:pt>
                <c:pt idx="122">
                  <c:v>764.82000000000016</c:v>
                </c:pt>
                <c:pt idx="123">
                  <c:v>765.92000000000007</c:v>
                </c:pt>
                <c:pt idx="124">
                  <c:v>766.98000000000013</c:v>
                </c:pt>
                <c:pt idx="125">
                  <c:v>768.00000000000023</c:v>
                </c:pt>
                <c:pt idx="126">
                  <c:v>768.98000000000025</c:v>
                </c:pt>
                <c:pt idx="127">
                  <c:v>769.92000000000019</c:v>
                </c:pt>
                <c:pt idx="128">
                  <c:v>770.82000000000016</c:v>
                </c:pt>
                <c:pt idx="129">
                  <c:v>771.68000000000018</c:v>
                </c:pt>
                <c:pt idx="130">
                  <c:v>772.50000000000023</c:v>
                </c:pt>
                <c:pt idx="131">
                  <c:v>773.2800000000002</c:v>
                </c:pt>
                <c:pt idx="132">
                  <c:v>774.02000000000021</c:v>
                </c:pt>
                <c:pt idx="133">
                  <c:v>774.72000000000014</c:v>
                </c:pt>
                <c:pt idx="134">
                  <c:v>775.38000000000011</c:v>
                </c:pt>
                <c:pt idx="135">
                  <c:v>776.00000000000023</c:v>
                </c:pt>
                <c:pt idx="136">
                  <c:v>776.58000000000015</c:v>
                </c:pt>
                <c:pt idx="137">
                  <c:v>777.12000000000023</c:v>
                </c:pt>
                <c:pt idx="138">
                  <c:v>777.62000000000012</c:v>
                </c:pt>
                <c:pt idx="139">
                  <c:v>778.08000000000015</c:v>
                </c:pt>
                <c:pt idx="140">
                  <c:v>778.50000000000023</c:v>
                </c:pt>
                <c:pt idx="141">
                  <c:v>778.88000000000022</c:v>
                </c:pt>
                <c:pt idx="142">
                  <c:v>779.22000000000025</c:v>
                </c:pt>
                <c:pt idx="143">
                  <c:v>779.52000000000021</c:v>
                </c:pt>
                <c:pt idx="144">
                  <c:v>779.7800000000002</c:v>
                </c:pt>
                <c:pt idx="145">
                  <c:v>780.00000000000023</c:v>
                </c:pt>
                <c:pt idx="146">
                  <c:v>780.18000000000018</c:v>
                </c:pt>
                <c:pt idx="147">
                  <c:v>780.32000000000016</c:v>
                </c:pt>
                <c:pt idx="148">
                  <c:v>780.42000000000007</c:v>
                </c:pt>
                <c:pt idx="149">
                  <c:v>780.48000000000013</c:v>
                </c:pt>
                <c:pt idx="150">
                  <c:v>780.50000000000023</c:v>
                </c:pt>
                <c:pt idx="151">
                  <c:v>780.48000000000025</c:v>
                </c:pt>
                <c:pt idx="152">
                  <c:v>780.42000000000019</c:v>
                </c:pt>
                <c:pt idx="153">
                  <c:v>780.32000000000016</c:v>
                </c:pt>
                <c:pt idx="154">
                  <c:v>780.18000000000018</c:v>
                </c:pt>
                <c:pt idx="155">
                  <c:v>780.00000000000023</c:v>
                </c:pt>
                <c:pt idx="156">
                  <c:v>779.7800000000002</c:v>
                </c:pt>
                <c:pt idx="157">
                  <c:v>779.52000000000021</c:v>
                </c:pt>
                <c:pt idx="158">
                  <c:v>779.22000000000014</c:v>
                </c:pt>
                <c:pt idx="159">
                  <c:v>778.88000000000011</c:v>
                </c:pt>
                <c:pt idx="160">
                  <c:v>778.50000000000023</c:v>
                </c:pt>
                <c:pt idx="161">
                  <c:v>778.08000000000015</c:v>
                </c:pt>
                <c:pt idx="162">
                  <c:v>777.62000000000023</c:v>
                </c:pt>
                <c:pt idx="163">
                  <c:v>777.12000000000012</c:v>
                </c:pt>
                <c:pt idx="164">
                  <c:v>776.58000000000015</c:v>
                </c:pt>
                <c:pt idx="165">
                  <c:v>776.00000000000023</c:v>
                </c:pt>
                <c:pt idx="166">
                  <c:v>775.38000000000011</c:v>
                </c:pt>
                <c:pt idx="167">
                  <c:v>774.72000000000025</c:v>
                </c:pt>
                <c:pt idx="168">
                  <c:v>774.02000000000021</c:v>
                </c:pt>
                <c:pt idx="169">
                  <c:v>773.2800000000002</c:v>
                </c:pt>
                <c:pt idx="170">
                  <c:v>772.50000000000023</c:v>
                </c:pt>
                <c:pt idx="171">
                  <c:v>771.68000000000006</c:v>
                </c:pt>
                <c:pt idx="172">
                  <c:v>770.82000000000016</c:v>
                </c:pt>
                <c:pt idx="173">
                  <c:v>769.92000000000007</c:v>
                </c:pt>
                <c:pt idx="174">
                  <c:v>768.98000000000025</c:v>
                </c:pt>
                <c:pt idx="175">
                  <c:v>768.00000000000023</c:v>
                </c:pt>
                <c:pt idx="176">
                  <c:v>766.98</c:v>
                </c:pt>
                <c:pt idx="177">
                  <c:v>766.98</c:v>
                </c:pt>
                <c:pt idx="178">
                  <c:v>764.82000000000016</c:v>
                </c:pt>
                <c:pt idx="179">
                  <c:v>763.68000000000029</c:v>
                </c:pt>
                <c:pt idx="180">
                  <c:v>762.50000000000023</c:v>
                </c:pt>
                <c:pt idx="181">
                  <c:v>761.28000000000009</c:v>
                </c:pt>
                <c:pt idx="182">
                  <c:v>760.02000000000021</c:v>
                </c:pt>
                <c:pt idx="183">
                  <c:v>758.72000000000014</c:v>
                </c:pt>
                <c:pt idx="184">
                  <c:v>757.38000000000022</c:v>
                </c:pt>
                <c:pt idx="185">
                  <c:v>756.00000000000023</c:v>
                </c:pt>
                <c:pt idx="186">
                  <c:v>754.58000000000015</c:v>
                </c:pt>
                <c:pt idx="187">
                  <c:v>753.12000000000023</c:v>
                </c:pt>
                <c:pt idx="188">
                  <c:v>751.62000000000012</c:v>
                </c:pt>
                <c:pt idx="189">
                  <c:v>750.08000000000027</c:v>
                </c:pt>
                <c:pt idx="190">
                  <c:v>748.50000000000023</c:v>
                </c:pt>
                <c:pt idx="191">
                  <c:v>746.88000000000011</c:v>
                </c:pt>
                <c:pt idx="192">
                  <c:v>745.22000000000025</c:v>
                </c:pt>
                <c:pt idx="193">
                  <c:v>743.52000000000021</c:v>
                </c:pt>
                <c:pt idx="194">
                  <c:v>741.7800000000002</c:v>
                </c:pt>
                <c:pt idx="195">
                  <c:v>740.00000000000023</c:v>
                </c:pt>
                <c:pt idx="196">
                  <c:v>738.18000000000006</c:v>
                </c:pt>
                <c:pt idx="197">
                  <c:v>736.32000000000016</c:v>
                </c:pt>
                <c:pt idx="198">
                  <c:v>734.42000000000007</c:v>
                </c:pt>
                <c:pt idx="199">
                  <c:v>732.48000000000025</c:v>
                </c:pt>
                <c:pt idx="200">
                  <c:v>730.500000000000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A77C-4489-B43C-CB3AD7ADF04B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7:$GT$197</c:f>
              <c:numCache>
                <c:formatCode>General</c:formatCode>
                <c:ptCount val="201"/>
                <c:pt idx="0">
                  <c:v>329.0800000000001</c:v>
                </c:pt>
                <c:pt idx="1">
                  <c:v>335.06000000000006</c:v>
                </c:pt>
                <c:pt idx="2">
                  <c:v>341.00000000000011</c:v>
                </c:pt>
                <c:pt idx="3">
                  <c:v>346.90000000000009</c:v>
                </c:pt>
                <c:pt idx="4">
                  <c:v>352.7600000000001</c:v>
                </c:pt>
                <c:pt idx="5">
                  <c:v>358.5800000000001</c:v>
                </c:pt>
                <c:pt idx="6">
                  <c:v>364.36000000000007</c:v>
                </c:pt>
                <c:pt idx="7">
                  <c:v>370.10000000000008</c:v>
                </c:pt>
                <c:pt idx="8">
                  <c:v>375.80000000000007</c:v>
                </c:pt>
                <c:pt idx="9">
                  <c:v>381.46000000000009</c:v>
                </c:pt>
                <c:pt idx="10">
                  <c:v>387.0800000000001</c:v>
                </c:pt>
                <c:pt idx="11">
                  <c:v>392.66000000000008</c:v>
                </c:pt>
                <c:pt idx="12">
                  <c:v>398.2000000000001</c:v>
                </c:pt>
                <c:pt idx="13">
                  <c:v>403.7000000000001</c:v>
                </c:pt>
                <c:pt idx="14">
                  <c:v>409.16000000000008</c:v>
                </c:pt>
                <c:pt idx="15">
                  <c:v>414.5800000000001</c:v>
                </c:pt>
                <c:pt idx="16">
                  <c:v>419.96000000000009</c:v>
                </c:pt>
                <c:pt idx="17">
                  <c:v>425.30000000000013</c:v>
                </c:pt>
                <c:pt idx="18">
                  <c:v>430.60000000000008</c:v>
                </c:pt>
                <c:pt idx="19">
                  <c:v>435.86000000000007</c:v>
                </c:pt>
                <c:pt idx="20">
                  <c:v>441.0800000000001</c:v>
                </c:pt>
                <c:pt idx="21">
                  <c:v>446.2600000000001</c:v>
                </c:pt>
                <c:pt idx="22">
                  <c:v>451.40000000000009</c:v>
                </c:pt>
                <c:pt idx="23">
                  <c:v>456.50000000000011</c:v>
                </c:pt>
                <c:pt idx="24">
                  <c:v>461.56000000000012</c:v>
                </c:pt>
                <c:pt idx="25">
                  <c:v>466.5800000000001</c:v>
                </c:pt>
                <c:pt idx="26">
                  <c:v>471.56000000000012</c:v>
                </c:pt>
                <c:pt idx="27">
                  <c:v>476.50000000000011</c:v>
                </c:pt>
                <c:pt idx="28">
                  <c:v>481.40000000000009</c:v>
                </c:pt>
                <c:pt idx="29">
                  <c:v>486.2600000000001</c:v>
                </c:pt>
                <c:pt idx="30">
                  <c:v>491.0800000000001</c:v>
                </c:pt>
                <c:pt idx="31">
                  <c:v>495.86000000000007</c:v>
                </c:pt>
                <c:pt idx="32">
                  <c:v>500.60000000000008</c:v>
                </c:pt>
                <c:pt idx="33">
                  <c:v>505.30000000000007</c:v>
                </c:pt>
                <c:pt idx="34">
                  <c:v>509.96000000000009</c:v>
                </c:pt>
                <c:pt idx="35">
                  <c:v>514.58000000000015</c:v>
                </c:pt>
                <c:pt idx="36">
                  <c:v>519.16000000000008</c:v>
                </c:pt>
                <c:pt idx="37">
                  <c:v>523.70000000000005</c:v>
                </c:pt>
                <c:pt idx="38">
                  <c:v>528.20000000000005</c:v>
                </c:pt>
                <c:pt idx="39">
                  <c:v>532.66000000000008</c:v>
                </c:pt>
                <c:pt idx="40">
                  <c:v>537.08000000000015</c:v>
                </c:pt>
                <c:pt idx="41">
                  <c:v>541.46</c:v>
                </c:pt>
                <c:pt idx="42">
                  <c:v>545.80000000000018</c:v>
                </c:pt>
                <c:pt idx="43">
                  <c:v>550.10000000000014</c:v>
                </c:pt>
                <c:pt idx="44">
                  <c:v>554.36000000000013</c:v>
                </c:pt>
                <c:pt idx="45">
                  <c:v>558.58000000000015</c:v>
                </c:pt>
                <c:pt idx="46">
                  <c:v>562.7600000000001</c:v>
                </c:pt>
                <c:pt idx="47">
                  <c:v>566.90000000000009</c:v>
                </c:pt>
                <c:pt idx="48">
                  <c:v>571.00000000000011</c:v>
                </c:pt>
                <c:pt idx="49">
                  <c:v>575.06000000000017</c:v>
                </c:pt>
                <c:pt idx="50">
                  <c:v>579.08000000000015</c:v>
                </c:pt>
                <c:pt idx="51">
                  <c:v>583.06000000000017</c:v>
                </c:pt>
                <c:pt idx="52">
                  <c:v>587.00000000000011</c:v>
                </c:pt>
                <c:pt idx="53">
                  <c:v>590.90000000000009</c:v>
                </c:pt>
                <c:pt idx="54">
                  <c:v>594.7600000000001</c:v>
                </c:pt>
                <c:pt idx="55">
                  <c:v>598.58000000000015</c:v>
                </c:pt>
                <c:pt idx="56">
                  <c:v>602.36000000000013</c:v>
                </c:pt>
                <c:pt idx="57">
                  <c:v>606.10000000000014</c:v>
                </c:pt>
                <c:pt idx="58">
                  <c:v>609.80000000000018</c:v>
                </c:pt>
                <c:pt idx="59">
                  <c:v>613.46</c:v>
                </c:pt>
                <c:pt idx="60">
                  <c:v>617.08000000000015</c:v>
                </c:pt>
                <c:pt idx="61">
                  <c:v>620.66000000000008</c:v>
                </c:pt>
                <c:pt idx="62">
                  <c:v>624.20000000000005</c:v>
                </c:pt>
                <c:pt idx="63">
                  <c:v>627.70000000000005</c:v>
                </c:pt>
                <c:pt idx="64">
                  <c:v>631.16000000000008</c:v>
                </c:pt>
                <c:pt idx="65">
                  <c:v>634.58000000000015</c:v>
                </c:pt>
                <c:pt idx="66">
                  <c:v>634.58000000000015</c:v>
                </c:pt>
                <c:pt idx="67">
                  <c:v>641.30000000000007</c:v>
                </c:pt>
                <c:pt idx="68">
                  <c:v>644.60000000000014</c:v>
                </c:pt>
                <c:pt idx="69">
                  <c:v>647.86000000000013</c:v>
                </c:pt>
                <c:pt idx="70">
                  <c:v>651.08000000000015</c:v>
                </c:pt>
                <c:pt idx="71">
                  <c:v>654.2600000000001</c:v>
                </c:pt>
                <c:pt idx="72">
                  <c:v>657.40000000000009</c:v>
                </c:pt>
                <c:pt idx="73">
                  <c:v>660.50000000000011</c:v>
                </c:pt>
                <c:pt idx="74">
                  <c:v>663.56000000000017</c:v>
                </c:pt>
                <c:pt idx="75">
                  <c:v>666.58000000000015</c:v>
                </c:pt>
                <c:pt idx="76">
                  <c:v>669.56000000000017</c:v>
                </c:pt>
                <c:pt idx="77">
                  <c:v>672.50000000000011</c:v>
                </c:pt>
                <c:pt idx="78">
                  <c:v>675.40000000000009</c:v>
                </c:pt>
                <c:pt idx="79">
                  <c:v>678.2600000000001</c:v>
                </c:pt>
                <c:pt idx="80">
                  <c:v>681.08000000000015</c:v>
                </c:pt>
                <c:pt idx="81">
                  <c:v>683.86000000000013</c:v>
                </c:pt>
                <c:pt idx="82">
                  <c:v>686.60000000000014</c:v>
                </c:pt>
                <c:pt idx="83">
                  <c:v>689.30000000000007</c:v>
                </c:pt>
                <c:pt idx="84">
                  <c:v>691.96</c:v>
                </c:pt>
                <c:pt idx="85">
                  <c:v>694.58000000000015</c:v>
                </c:pt>
                <c:pt idx="86">
                  <c:v>697.16000000000008</c:v>
                </c:pt>
                <c:pt idx="87">
                  <c:v>699.7</c:v>
                </c:pt>
                <c:pt idx="88">
                  <c:v>702.2</c:v>
                </c:pt>
                <c:pt idx="89">
                  <c:v>704.66000000000008</c:v>
                </c:pt>
                <c:pt idx="90">
                  <c:v>707.08000000000015</c:v>
                </c:pt>
                <c:pt idx="91">
                  <c:v>709.46</c:v>
                </c:pt>
                <c:pt idx="92">
                  <c:v>711.80000000000018</c:v>
                </c:pt>
                <c:pt idx="93">
                  <c:v>714.10000000000014</c:v>
                </c:pt>
                <c:pt idx="94">
                  <c:v>716.36000000000013</c:v>
                </c:pt>
                <c:pt idx="95">
                  <c:v>718.58000000000015</c:v>
                </c:pt>
                <c:pt idx="96">
                  <c:v>720.7600000000001</c:v>
                </c:pt>
                <c:pt idx="97">
                  <c:v>722.90000000000009</c:v>
                </c:pt>
                <c:pt idx="98">
                  <c:v>725.00000000000011</c:v>
                </c:pt>
                <c:pt idx="99">
                  <c:v>727.06000000000006</c:v>
                </c:pt>
                <c:pt idx="100">
                  <c:v>729.08000000000015</c:v>
                </c:pt>
                <c:pt idx="101">
                  <c:v>731.06000000000017</c:v>
                </c:pt>
                <c:pt idx="102">
                  <c:v>733.00000000000011</c:v>
                </c:pt>
                <c:pt idx="103">
                  <c:v>734.90000000000009</c:v>
                </c:pt>
                <c:pt idx="104">
                  <c:v>736.7600000000001</c:v>
                </c:pt>
                <c:pt idx="105">
                  <c:v>738.58000000000015</c:v>
                </c:pt>
                <c:pt idx="106">
                  <c:v>740.36000000000013</c:v>
                </c:pt>
                <c:pt idx="107">
                  <c:v>742.10000000000014</c:v>
                </c:pt>
                <c:pt idx="108">
                  <c:v>743.80000000000007</c:v>
                </c:pt>
                <c:pt idx="109">
                  <c:v>745.46</c:v>
                </c:pt>
                <c:pt idx="110">
                  <c:v>747.08000000000015</c:v>
                </c:pt>
                <c:pt idx="111">
                  <c:v>748.66000000000008</c:v>
                </c:pt>
                <c:pt idx="112">
                  <c:v>750.2</c:v>
                </c:pt>
                <c:pt idx="113">
                  <c:v>751.7</c:v>
                </c:pt>
                <c:pt idx="114">
                  <c:v>753.16000000000008</c:v>
                </c:pt>
                <c:pt idx="115">
                  <c:v>754.58000000000015</c:v>
                </c:pt>
                <c:pt idx="116">
                  <c:v>755.96</c:v>
                </c:pt>
                <c:pt idx="117">
                  <c:v>757.30000000000018</c:v>
                </c:pt>
                <c:pt idx="118">
                  <c:v>758.60000000000014</c:v>
                </c:pt>
                <c:pt idx="119">
                  <c:v>759.86000000000013</c:v>
                </c:pt>
                <c:pt idx="120">
                  <c:v>761.08000000000015</c:v>
                </c:pt>
                <c:pt idx="121">
                  <c:v>762.2600000000001</c:v>
                </c:pt>
                <c:pt idx="122">
                  <c:v>763.40000000000009</c:v>
                </c:pt>
                <c:pt idx="123">
                  <c:v>764.5</c:v>
                </c:pt>
                <c:pt idx="124">
                  <c:v>765.56000000000006</c:v>
                </c:pt>
                <c:pt idx="125">
                  <c:v>766.58000000000015</c:v>
                </c:pt>
                <c:pt idx="126">
                  <c:v>767.56000000000017</c:v>
                </c:pt>
                <c:pt idx="127">
                  <c:v>768.50000000000011</c:v>
                </c:pt>
                <c:pt idx="128">
                  <c:v>769.40000000000009</c:v>
                </c:pt>
                <c:pt idx="129">
                  <c:v>770.2600000000001</c:v>
                </c:pt>
                <c:pt idx="130">
                  <c:v>771.08000000000015</c:v>
                </c:pt>
                <c:pt idx="131">
                  <c:v>771.86000000000013</c:v>
                </c:pt>
                <c:pt idx="132">
                  <c:v>772.60000000000014</c:v>
                </c:pt>
                <c:pt idx="133">
                  <c:v>773.30000000000007</c:v>
                </c:pt>
                <c:pt idx="134">
                  <c:v>773.96</c:v>
                </c:pt>
                <c:pt idx="135">
                  <c:v>774.58000000000015</c:v>
                </c:pt>
                <c:pt idx="136">
                  <c:v>775.16000000000008</c:v>
                </c:pt>
                <c:pt idx="137">
                  <c:v>775.70000000000016</c:v>
                </c:pt>
                <c:pt idx="138">
                  <c:v>776.2</c:v>
                </c:pt>
                <c:pt idx="139">
                  <c:v>776.66000000000008</c:v>
                </c:pt>
                <c:pt idx="140">
                  <c:v>777.08000000000015</c:v>
                </c:pt>
                <c:pt idx="141">
                  <c:v>777.46000000000015</c:v>
                </c:pt>
                <c:pt idx="142">
                  <c:v>777.80000000000018</c:v>
                </c:pt>
                <c:pt idx="143">
                  <c:v>778.10000000000014</c:v>
                </c:pt>
                <c:pt idx="144">
                  <c:v>778.36000000000013</c:v>
                </c:pt>
                <c:pt idx="145">
                  <c:v>778.58000000000015</c:v>
                </c:pt>
                <c:pt idx="146">
                  <c:v>778.7600000000001</c:v>
                </c:pt>
                <c:pt idx="147">
                  <c:v>778.90000000000009</c:v>
                </c:pt>
                <c:pt idx="148">
                  <c:v>779</c:v>
                </c:pt>
                <c:pt idx="149">
                  <c:v>779.06000000000006</c:v>
                </c:pt>
                <c:pt idx="150">
                  <c:v>779.08000000000015</c:v>
                </c:pt>
                <c:pt idx="151">
                  <c:v>779.06000000000017</c:v>
                </c:pt>
                <c:pt idx="152">
                  <c:v>779.00000000000011</c:v>
                </c:pt>
                <c:pt idx="153">
                  <c:v>778.90000000000009</c:v>
                </c:pt>
                <c:pt idx="154">
                  <c:v>778.7600000000001</c:v>
                </c:pt>
                <c:pt idx="155">
                  <c:v>778.58000000000015</c:v>
                </c:pt>
                <c:pt idx="156">
                  <c:v>778.36000000000013</c:v>
                </c:pt>
                <c:pt idx="157">
                  <c:v>778.10000000000014</c:v>
                </c:pt>
                <c:pt idx="158">
                  <c:v>777.80000000000007</c:v>
                </c:pt>
                <c:pt idx="159">
                  <c:v>777.46</c:v>
                </c:pt>
                <c:pt idx="160">
                  <c:v>777.08000000000015</c:v>
                </c:pt>
                <c:pt idx="161">
                  <c:v>776.66000000000008</c:v>
                </c:pt>
                <c:pt idx="162">
                  <c:v>776.20000000000016</c:v>
                </c:pt>
                <c:pt idx="163">
                  <c:v>775.7</c:v>
                </c:pt>
                <c:pt idx="164">
                  <c:v>775.16000000000008</c:v>
                </c:pt>
                <c:pt idx="165">
                  <c:v>774.58000000000015</c:v>
                </c:pt>
                <c:pt idx="166">
                  <c:v>773.96</c:v>
                </c:pt>
                <c:pt idx="167">
                  <c:v>773.30000000000018</c:v>
                </c:pt>
                <c:pt idx="168">
                  <c:v>772.60000000000014</c:v>
                </c:pt>
                <c:pt idx="169">
                  <c:v>771.86000000000013</c:v>
                </c:pt>
                <c:pt idx="170">
                  <c:v>771.08000000000015</c:v>
                </c:pt>
                <c:pt idx="171">
                  <c:v>770.26</c:v>
                </c:pt>
                <c:pt idx="172">
                  <c:v>769.40000000000009</c:v>
                </c:pt>
                <c:pt idx="173">
                  <c:v>768.5</c:v>
                </c:pt>
                <c:pt idx="174">
                  <c:v>767.56000000000017</c:v>
                </c:pt>
                <c:pt idx="175">
                  <c:v>766.58000000000015</c:v>
                </c:pt>
                <c:pt idx="176">
                  <c:v>765.56</c:v>
                </c:pt>
                <c:pt idx="177">
                  <c:v>765.56</c:v>
                </c:pt>
                <c:pt idx="178">
                  <c:v>763.40000000000009</c:v>
                </c:pt>
                <c:pt idx="179">
                  <c:v>762.26000000000022</c:v>
                </c:pt>
                <c:pt idx="180">
                  <c:v>761.08000000000015</c:v>
                </c:pt>
                <c:pt idx="181">
                  <c:v>759.86</c:v>
                </c:pt>
                <c:pt idx="182">
                  <c:v>758.60000000000014</c:v>
                </c:pt>
                <c:pt idx="183">
                  <c:v>757.30000000000007</c:v>
                </c:pt>
                <c:pt idx="184">
                  <c:v>755.96000000000015</c:v>
                </c:pt>
                <c:pt idx="185">
                  <c:v>754.58000000000015</c:v>
                </c:pt>
                <c:pt idx="186">
                  <c:v>753.16000000000008</c:v>
                </c:pt>
                <c:pt idx="187">
                  <c:v>751.70000000000016</c:v>
                </c:pt>
                <c:pt idx="188">
                  <c:v>750.2</c:v>
                </c:pt>
                <c:pt idx="189">
                  <c:v>748.6600000000002</c:v>
                </c:pt>
                <c:pt idx="190">
                  <c:v>747.08000000000015</c:v>
                </c:pt>
                <c:pt idx="191">
                  <c:v>745.46</c:v>
                </c:pt>
                <c:pt idx="192">
                  <c:v>743.80000000000018</c:v>
                </c:pt>
                <c:pt idx="193">
                  <c:v>742.10000000000014</c:v>
                </c:pt>
                <c:pt idx="194">
                  <c:v>740.36000000000013</c:v>
                </c:pt>
                <c:pt idx="195">
                  <c:v>738.58000000000015</c:v>
                </c:pt>
                <c:pt idx="196">
                  <c:v>736.76</c:v>
                </c:pt>
                <c:pt idx="197">
                  <c:v>734.90000000000009</c:v>
                </c:pt>
                <c:pt idx="198">
                  <c:v>733</c:v>
                </c:pt>
                <c:pt idx="199">
                  <c:v>731.06000000000017</c:v>
                </c:pt>
                <c:pt idx="200">
                  <c:v>729.0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A77C-4489-B43C-CB3AD7ADF04B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8:$GT$198</c:f>
              <c:numCache>
                <c:formatCode>General</c:formatCode>
                <c:ptCount val="201"/>
                <c:pt idx="0">
                  <c:v>327.62</c:v>
                </c:pt>
                <c:pt idx="1">
                  <c:v>333.6</c:v>
                </c:pt>
                <c:pt idx="2">
                  <c:v>339.54</c:v>
                </c:pt>
                <c:pt idx="3">
                  <c:v>345.44</c:v>
                </c:pt>
                <c:pt idx="4">
                  <c:v>351.3</c:v>
                </c:pt>
                <c:pt idx="5">
                  <c:v>357.12</c:v>
                </c:pt>
                <c:pt idx="6">
                  <c:v>362.9</c:v>
                </c:pt>
                <c:pt idx="7">
                  <c:v>368.64</c:v>
                </c:pt>
                <c:pt idx="8">
                  <c:v>374.34000000000003</c:v>
                </c:pt>
                <c:pt idx="9">
                  <c:v>380</c:v>
                </c:pt>
                <c:pt idx="10">
                  <c:v>385.62</c:v>
                </c:pt>
                <c:pt idx="11">
                  <c:v>391.2</c:v>
                </c:pt>
                <c:pt idx="12">
                  <c:v>396.74</c:v>
                </c:pt>
                <c:pt idx="13">
                  <c:v>402.24</c:v>
                </c:pt>
                <c:pt idx="14">
                  <c:v>407.7</c:v>
                </c:pt>
                <c:pt idx="15">
                  <c:v>413.12</c:v>
                </c:pt>
                <c:pt idx="16">
                  <c:v>418.5</c:v>
                </c:pt>
                <c:pt idx="17">
                  <c:v>423.84000000000003</c:v>
                </c:pt>
                <c:pt idx="18">
                  <c:v>429.14</c:v>
                </c:pt>
                <c:pt idx="19">
                  <c:v>434.4</c:v>
                </c:pt>
                <c:pt idx="20">
                  <c:v>439.62</c:v>
                </c:pt>
                <c:pt idx="21">
                  <c:v>444.8</c:v>
                </c:pt>
                <c:pt idx="22">
                  <c:v>449.94</c:v>
                </c:pt>
                <c:pt idx="23">
                  <c:v>455.04</c:v>
                </c:pt>
                <c:pt idx="24">
                  <c:v>460.1</c:v>
                </c:pt>
                <c:pt idx="25">
                  <c:v>465.12</c:v>
                </c:pt>
                <c:pt idx="26">
                  <c:v>470.1</c:v>
                </c:pt>
                <c:pt idx="27">
                  <c:v>475.04</c:v>
                </c:pt>
                <c:pt idx="28">
                  <c:v>479.94</c:v>
                </c:pt>
                <c:pt idx="29">
                  <c:v>484.8</c:v>
                </c:pt>
                <c:pt idx="30">
                  <c:v>489.62</c:v>
                </c:pt>
                <c:pt idx="31">
                  <c:v>494.4</c:v>
                </c:pt>
                <c:pt idx="32">
                  <c:v>499.14</c:v>
                </c:pt>
                <c:pt idx="33">
                  <c:v>503.84000000000003</c:v>
                </c:pt>
                <c:pt idx="34">
                  <c:v>508.5</c:v>
                </c:pt>
                <c:pt idx="35">
                  <c:v>513.12</c:v>
                </c:pt>
                <c:pt idx="36">
                  <c:v>517.70000000000005</c:v>
                </c:pt>
                <c:pt idx="37">
                  <c:v>522.24</c:v>
                </c:pt>
                <c:pt idx="38">
                  <c:v>526.74</c:v>
                </c:pt>
                <c:pt idx="39">
                  <c:v>531.20000000000005</c:v>
                </c:pt>
                <c:pt idx="40">
                  <c:v>535.62</c:v>
                </c:pt>
                <c:pt idx="41">
                  <c:v>540</c:v>
                </c:pt>
                <c:pt idx="42">
                  <c:v>544.34</c:v>
                </c:pt>
                <c:pt idx="43">
                  <c:v>548.64</c:v>
                </c:pt>
                <c:pt idx="44">
                  <c:v>552.9</c:v>
                </c:pt>
                <c:pt idx="45">
                  <c:v>557.12</c:v>
                </c:pt>
                <c:pt idx="46">
                  <c:v>561.29999999999995</c:v>
                </c:pt>
                <c:pt idx="47">
                  <c:v>565.44000000000005</c:v>
                </c:pt>
                <c:pt idx="48">
                  <c:v>569.54</c:v>
                </c:pt>
                <c:pt idx="49">
                  <c:v>573.6</c:v>
                </c:pt>
                <c:pt idx="50">
                  <c:v>577.62</c:v>
                </c:pt>
                <c:pt idx="51">
                  <c:v>581.6</c:v>
                </c:pt>
                <c:pt idx="52">
                  <c:v>585.54</c:v>
                </c:pt>
                <c:pt idx="53">
                  <c:v>589.44000000000005</c:v>
                </c:pt>
                <c:pt idx="54">
                  <c:v>593.29999999999995</c:v>
                </c:pt>
                <c:pt idx="55">
                  <c:v>597.12</c:v>
                </c:pt>
                <c:pt idx="56">
                  <c:v>600.9</c:v>
                </c:pt>
                <c:pt idx="57">
                  <c:v>604.64</c:v>
                </c:pt>
                <c:pt idx="58">
                  <c:v>608.34</c:v>
                </c:pt>
                <c:pt idx="59">
                  <c:v>612</c:v>
                </c:pt>
                <c:pt idx="60">
                  <c:v>615.62</c:v>
                </c:pt>
                <c:pt idx="61">
                  <c:v>619.20000000000005</c:v>
                </c:pt>
                <c:pt idx="62">
                  <c:v>622.74</c:v>
                </c:pt>
                <c:pt idx="63">
                  <c:v>626.24</c:v>
                </c:pt>
                <c:pt idx="64">
                  <c:v>629.70000000000005</c:v>
                </c:pt>
                <c:pt idx="65">
                  <c:v>633.12</c:v>
                </c:pt>
                <c:pt idx="66">
                  <c:v>633.12</c:v>
                </c:pt>
                <c:pt idx="67">
                  <c:v>639.84</c:v>
                </c:pt>
                <c:pt idx="68">
                  <c:v>643.14</c:v>
                </c:pt>
                <c:pt idx="69">
                  <c:v>646.4</c:v>
                </c:pt>
                <c:pt idx="70">
                  <c:v>649.62</c:v>
                </c:pt>
                <c:pt idx="71">
                  <c:v>652.79999999999995</c:v>
                </c:pt>
                <c:pt idx="72">
                  <c:v>655.94</c:v>
                </c:pt>
                <c:pt idx="73">
                  <c:v>659.04</c:v>
                </c:pt>
                <c:pt idx="74">
                  <c:v>662.1</c:v>
                </c:pt>
                <c:pt idx="75">
                  <c:v>665.12</c:v>
                </c:pt>
                <c:pt idx="76">
                  <c:v>668.1</c:v>
                </c:pt>
                <c:pt idx="77">
                  <c:v>671.04</c:v>
                </c:pt>
                <c:pt idx="78">
                  <c:v>673.94</c:v>
                </c:pt>
                <c:pt idx="79">
                  <c:v>676.8</c:v>
                </c:pt>
                <c:pt idx="80">
                  <c:v>679.62</c:v>
                </c:pt>
                <c:pt idx="81">
                  <c:v>682.40000000000009</c:v>
                </c:pt>
                <c:pt idx="82">
                  <c:v>685.14</c:v>
                </c:pt>
                <c:pt idx="83">
                  <c:v>687.83999999999992</c:v>
                </c:pt>
                <c:pt idx="84">
                  <c:v>690.5</c:v>
                </c:pt>
                <c:pt idx="85">
                  <c:v>693.12</c:v>
                </c:pt>
                <c:pt idx="86">
                  <c:v>695.7</c:v>
                </c:pt>
                <c:pt idx="87">
                  <c:v>698.24</c:v>
                </c:pt>
                <c:pt idx="88">
                  <c:v>700.74</c:v>
                </c:pt>
                <c:pt idx="89">
                  <c:v>703.2</c:v>
                </c:pt>
                <c:pt idx="90">
                  <c:v>705.62</c:v>
                </c:pt>
                <c:pt idx="91">
                  <c:v>708</c:v>
                </c:pt>
                <c:pt idx="92">
                  <c:v>710.34</c:v>
                </c:pt>
                <c:pt idx="93">
                  <c:v>712.64</c:v>
                </c:pt>
                <c:pt idx="94">
                  <c:v>714.9</c:v>
                </c:pt>
                <c:pt idx="95">
                  <c:v>717.12</c:v>
                </c:pt>
                <c:pt idx="96">
                  <c:v>719.3</c:v>
                </c:pt>
                <c:pt idx="97">
                  <c:v>721.44</c:v>
                </c:pt>
                <c:pt idx="98">
                  <c:v>723.54</c:v>
                </c:pt>
                <c:pt idx="99">
                  <c:v>725.6</c:v>
                </c:pt>
                <c:pt idx="100">
                  <c:v>727.62</c:v>
                </c:pt>
                <c:pt idx="101">
                  <c:v>729.6</c:v>
                </c:pt>
                <c:pt idx="102">
                  <c:v>731.54</c:v>
                </c:pt>
                <c:pt idx="103">
                  <c:v>733.44</c:v>
                </c:pt>
                <c:pt idx="104">
                  <c:v>735.3</c:v>
                </c:pt>
                <c:pt idx="105">
                  <c:v>737.12</c:v>
                </c:pt>
                <c:pt idx="106">
                  <c:v>738.90000000000009</c:v>
                </c:pt>
                <c:pt idx="107">
                  <c:v>740.64</c:v>
                </c:pt>
                <c:pt idx="108">
                  <c:v>742.33999999999992</c:v>
                </c:pt>
                <c:pt idx="109">
                  <c:v>744</c:v>
                </c:pt>
                <c:pt idx="110">
                  <c:v>745.62</c:v>
                </c:pt>
                <c:pt idx="111">
                  <c:v>747.2</c:v>
                </c:pt>
                <c:pt idx="112">
                  <c:v>748.74</c:v>
                </c:pt>
                <c:pt idx="113">
                  <c:v>750.24</c:v>
                </c:pt>
                <c:pt idx="114">
                  <c:v>751.7</c:v>
                </c:pt>
                <c:pt idx="115">
                  <c:v>753.12</c:v>
                </c:pt>
                <c:pt idx="116">
                  <c:v>754.5</c:v>
                </c:pt>
                <c:pt idx="117">
                  <c:v>755.84</c:v>
                </c:pt>
                <c:pt idx="118">
                  <c:v>757.14</c:v>
                </c:pt>
                <c:pt idx="119">
                  <c:v>758.4</c:v>
                </c:pt>
                <c:pt idx="120">
                  <c:v>759.62</c:v>
                </c:pt>
                <c:pt idx="121">
                  <c:v>760.8</c:v>
                </c:pt>
                <c:pt idx="122">
                  <c:v>761.94</c:v>
                </c:pt>
                <c:pt idx="123">
                  <c:v>763.04</c:v>
                </c:pt>
                <c:pt idx="124">
                  <c:v>764.1</c:v>
                </c:pt>
                <c:pt idx="125">
                  <c:v>765.12</c:v>
                </c:pt>
                <c:pt idx="126">
                  <c:v>766.1</c:v>
                </c:pt>
                <c:pt idx="127">
                  <c:v>767.04</c:v>
                </c:pt>
                <c:pt idx="128">
                  <c:v>767.94</c:v>
                </c:pt>
                <c:pt idx="129">
                  <c:v>768.8</c:v>
                </c:pt>
                <c:pt idx="130">
                  <c:v>769.62</c:v>
                </c:pt>
                <c:pt idx="131">
                  <c:v>770.4</c:v>
                </c:pt>
                <c:pt idx="132">
                  <c:v>771.14</c:v>
                </c:pt>
                <c:pt idx="133">
                  <c:v>771.83999999999992</c:v>
                </c:pt>
                <c:pt idx="134">
                  <c:v>772.5</c:v>
                </c:pt>
                <c:pt idx="135">
                  <c:v>773.12</c:v>
                </c:pt>
                <c:pt idx="136">
                  <c:v>773.7</c:v>
                </c:pt>
                <c:pt idx="137">
                  <c:v>774.24</c:v>
                </c:pt>
                <c:pt idx="138">
                  <c:v>774.74</c:v>
                </c:pt>
                <c:pt idx="139">
                  <c:v>775.2</c:v>
                </c:pt>
                <c:pt idx="140">
                  <c:v>775.62</c:v>
                </c:pt>
                <c:pt idx="141">
                  <c:v>776</c:v>
                </c:pt>
                <c:pt idx="142">
                  <c:v>776.34</c:v>
                </c:pt>
                <c:pt idx="143">
                  <c:v>776.64</c:v>
                </c:pt>
                <c:pt idx="144">
                  <c:v>776.9</c:v>
                </c:pt>
                <c:pt idx="145">
                  <c:v>777.12</c:v>
                </c:pt>
                <c:pt idx="146">
                  <c:v>777.3</c:v>
                </c:pt>
                <c:pt idx="147">
                  <c:v>777.44</c:v>
                </c:pt>
                <c:pt idx="148">
                  <c:v>777.54</c:v>
                </c:pt>
                <c:pt idx="149">
                  <c:v>777.6</c:v>
                </c:pt>
                <c:pt idx="150">
                  <c:v>777.62</c:v>
                </c:pt>
                <c:pt idx="151">
                  <c:v>777.6</c:v>
                </c:pt>
                <c:pt idx="152">
                  <c:v>777.54</c:v>
                </c:pt>
                <c:pt idx="153">
                  <c:v>777.43999999999994</c:v>
                </c:pt>
                <c:pt idx="154">
                  <c:v>777.3</c:v>
                </c:pt>
                <c:pt idx="155">
                  <c:v>777.12</c:v>
                </c:pt>
                <c:pt idx="156">
                  <c:v>776.9</c:v>
                </c:pt>
                <c:pt idx="157">
                  <c:v>776.6400000000001</c:v>
                </c:pt>
                <c:pt idx="158">
                  <c:v>776.33999999999992</c:v>
                </c:pt>
                <c:pt idx="159">
                  <c:v>776</c:v>
                </c:pt>
                <c:pt idx="160">
                  <c:v>775.62</c:v>
                </c:pt>
                <c:pt idx="161">
                  <c:v>775.19999999999993</c:v>
                </c:pt>
                <c:pt idx="162">
                  <c:v>774.74</c:v>
                </c:pt>
                <c:pt idx="163">
                  <c:v>774.24</c:v>
                </c:pt>
                <c:pt idx="164">
                  <c:v>773.7</c:v>
                </c:pt>
                <c:pt idx="165">
                  <c:v>773.12</c:v>
                </c:pt>
                <c:pt idx="166">
                  <c:v>772.5</c:v>
                </c:pt>
                <c:pt idx="167">
                  <c:v>771.84</c:v>
                </c:pt>
                <c:pt idx="168">
                  <c:v>771.14</c:v>
                </c:pt>
                <c:pt idx="169">
                  <c:v>770.40000000000009</c:v>
                </c:pt>
                <c:pt idx="170">
                  <c:v>769.62</c:v>
                </c:pt>
                <c:pt idx="171">
                  <c:v>768.8</c:v>
                </c:pt>
                <c:pt idx="172">
                  <c:v>767.94</c:v>
                </c:pt>
                <c:pt idx="173">
                  <c:v>767.04</c:v>
                </c:pt>
                <c:pt idx="174">
                  <c:v>766.10000000000014</c:v>
                </c:pt>
                <c:pt idx="175">
                  <c:v>765.12</c:v>
                </c:pt>
                <c:pt idx="176">
                  <c:v>764.09999999999991</c:v>
                </c:pt>
                <c:pt idx="177">
                  <c:v>764.09999999999991</c:v>
                </c:pt>
                <c:pt idx="178">
                  <c:v>761.93999999999994</c:v>
                </c:pt>
                <c:pt idx="179">
                  <c:v>760.80000000000007</c:v>
                </c:pt>
                <c:pt idx="180">
                  <c:v>759.62</c:v>
                </c:pt>
                <c:pt idx="181">
                  <c:v>758.39999999999986</c:v>
                </c:pt>
                <c:pt idx="182">
                  <c:v>757.1400000000001</c:v>
                </c:pt>
                <c:pt idx="183">
                  <c:v>755.83999999999992</c:v>
                </c:pt>
                <c:pt idx="184">
                  <c:v>754.5</c:v>
                </c:pt>
                <c:pt idx="185">
                  <c:v>753.12</c:v>
                </c:pt>
                <c:pt idx="186">
                  <c:v>751.69999999999993</c:v>
                </c:pt>
                <c:pt idx="187">
                  <c:v>750.24</c:v>
                </c:pt>
                <c:pt idx="188">
                  <c:v>748.74</c:v>
                </c:pt>
                <c:pt idx="189">
                  <c:v>747.2</c:v>
                </c:pt>
                <c:pt idx="190">
                  <c:v>745.62</c:v>
                </c:pt>
                <c:pt idx="191">
                  <c:v>744</c:v>
                </c:pt>
                <c:pt idx="192">
                  <c:v>742.34</c:v>
                </c:pt>
                <c:pt idx="193">
                  <c:v>740.64</c:v>
                </c:pt>
                <c:pt idx="194">
                  <c:v>738.90000000000009</c:v>
                </c:pt>
                <c:pt idx="195">
                  <c:v>737.12</c:v>
                </c:pt>
                <c:pt idx="196">
                  <c:v>735.3</c:v>
                </c:pt>
                <c:pt idx="197">
                  <c:v>733.44</c:v>
                </c:pt>
                <c:pt idx="198">
                  <c:v>731.54</c:v>
                </c:pt>
                <c:pt idx="199">
                  <c:v>729.60000000000014</c:v>
                </c:pt>
                <c:pt idx="200">
                  <c:v>727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A77C-4489-B43C-CB3AD7ADF04B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199:$GT$199</c:f>
              <c:numCache>
                <c:formatCode>General</c:formatCode>
                <c:ptCount val="201"/>
                <c:pt idx="0">
                  <c:v>326.12000000000006</c:v>
                </c:pt>
                <c:pt idx="1">
                  <c:v>332.1</c:v>
                </c:pt>
                <c:pt idx="2">
                  <c:v>338.04000000000008</c:v>
                </c:pt>
                <c:pt idx="3">
                  <c:v>343.94000000000005</c:v>
                </c:pt>
                <c:pt idx="4">
                  <c:v>349.80000000000007</c:v>
                </c:pt>
                <c:pt idx="5">
                  <c:v>355.62000000000006</c:v>
                </c:pt>
                <c:pt idx="6">
                  <c:v>361.40000000000003</c:v>
                </c:pt>
                <c:pt idx="7">
                  <c:v>367.14000000000004</c:v>
                </c:pt>
                <c:pt idx="8">
                  <c:v>372.84000000000003</c:v>
                </c:pt>
                <c:pt idx="9">
                  <c:v>378.50000000000006</c:v>
                </c:pt>
                <c:pt idx="10">
                  <c:v>384.12000000000006</c:v>
                </c:pt>
                <c:pt idx="11">
                  <c:v>389.70000000000005</c:v>
                </c:pt>
                <c:pt idx="12">
                  <c:v>395.24000000000007</c:v>
                </c:pt>
                <c:pt idx="13">
                  <c:v>400.74000000000007</c:v>
                </c:pt>
                <c:pt idx="14">
                  <c:v>406.20000000000005</c:v>
                </c:pt>
                <c:pt idx="15">
                  <c:v>411.62000000000006</c:v>
                </c:pt>
                <c:pt idx="16">
                  <c:v>417.00000000000006</c:v>
                </c:pt>
                <c:pt idx="17">
                  <c:v>422.34000000000009</c:v>
                </c:pt>
                <c:pt idx="18">
                  <c:v>427.64000000000004</c:v>
                </c:pt>
                <c:pt idx="19">
                  <c:v>432.90000000000003</c:v>
                </c:pt>
                <c:pt idx="20">
                  <c:v>438.12000000000006</c:v>
                </c:pt>
                <c:pt idx="21">
                  <c:v>443.30000000000007</c:v>
                </c:pt>
                <c:pt idx="22">
                  <c:v>448.44000000000005</c:v>
                </c:pt>
                <c:pt idx="23">
                  <c:v>453.54000000000008</c:v>
                </c:pt>
                <c:pt idx="24">
                  <c:v>458.60000000000008</c:v>
                </c:pt>
                <c:pt idx="25">
                  <c:v>463.62000000000006</c:v>
                </c:pt>
                <c:pt idx="26">
                  <c:v>468.60000000000008</c:v>
                </c:pt>
                <c:pt idx="27">
                  <c:v>473.54000000000008</c:v>
                </c:pt>
                <c:pt idx="28">
                  <c:v>478.44000000000005</c:v>
                </c:pt>
                <c:pt idx="29">
                  <c:v>483.30000000000007</c:v>
                </c:pt>
                <c:pt idx="30">
                  <c:v>488.12000000000006</c:v>
                </c:pt>
                <c:pt idx="31">
                  <c:v>492.90000000000003</c:v>
                </c:pt>
                <c:pt idx="32">
                  <c:v>497.64000000000004</c:v>
                </c:pt>
                <c:pt idx="33">
                  <c:v>502.34000000000003</c:v>
                </c:pt>
                <c:pt idx="34">
                  <c:v>507.00000000000006</c:v>
                </c:pt>
                <c:pt idx="35">
                  <c:v>511.62000000000006</c:v>
                </c:pt>
                <c:pt idx="36">
                  <c:v>516.20000000000005</c:v>
                </c:pt>
                <c:pt idx="37">
                  <c:v>520.74</c:v>
                </c:pt>
                <c:pt idx="38">
                  <c:v>525.24</c:v>
                </c:pt>
                <c:pt idx="39">
                  <c:v>529.70000000000005</c:v>
                </c:pt>
                <c:pt idx="40">
                  <c:v>534.12000000000012</c:v>
                </c:pt>
                <c:pt idx="41">
                  <c:v>538.5</c:v>
                </c:pt>
                <c:pt idx="42">
                  <c:v>542.84000000000015</c:v>
                </c:pt>
                <c:pt idx="43">
                  <c:v>547.1400000000001</c:v>
                </c:pt>
                <c:pt idx="44">
                  <c:v>551.40000000000009</c:v>
                </c:pt>
                <c:pt idx="45">
                  <c:v>555.62000000000012</c:v>
                </c:pt>
                <c:pt idx="46">
                  <c:v>559.80000000000007</c:v>
                </c:pt>
                <c:pt idx="47">
                  <c:v>563.94000000000005</c:v>
                </c:pt>
                <c:pt idx="48">
                  <c:v>568.04000000000008</c:v>
                </c:pt>
                <c:pt idx="49">
                  <c:v>572.10000000000014</c:v>
                </c:pt>
                <c:pt idx="50">
                  <c:v>576.12000000000012</c:v>
                </c:pt>
                <c:pt idx="51">
                  <c:v>580.10000000000014</c:v>
                </c:pt>
                <c:pt idx="52">
                  <c:v>584.04000000000008</c:v>
                </c:pt>
                <c:pt idx="53">
                  <c:v>587.94000000000005</c:v>
                </c:pt>
                <c:pt idx="54">
                  <c:v>591.80000000000007</c:v>
                </c:pt>
                <c:pt idx="55">
                  <c:v>595.62000000000012</c:v>
                </c:pt>
                <c:pt idx="56">
                  <c:v>599.40000000000009</c:v>
                </c:pt>
                <c:pt idx="57">
                  <c:v>603.1400000000001</c:v>
                </c:pt>
                <c:pt idx="58">
                  <c:v>606.84000000000015</c:v>
                </c:pt>
                <c:pt idx="59">
                  <c:v>610.5</c:v>
                </c:pt>
                <c:pt idx="60">
                  <c:v>614.12000000000012</c:v>
                </c:pt>
                <c:pt idx="61">
                  <c:v>617.70000000000005</c:v>
                </c:pt>
                <c:pt idx="62">
                  <c:v>621.24</c:v>
                </c:pt>
                <c:pt idx="63">
                  <c:v>624.74</c:v>
                </c:pt>
                <c:pt idx="64">
                  <c:v>628.20000000000005</c:v>
                </c:pt>
                <c:pt idx="65">
                  <c:v>631.62000000000012</c:v>
                </c:pt>
                <c:pt idx="66">
                  <c:v>631.62000000000012</c:v>
                </c:pt>
                <c:pt idx="67">
                  <c:v>638.34</c:v>
                </c:pt>
                <c:pt idx="68">
                  <c:v>641.6400000000001</c:v>
                </c:pt>
                <c:pt idx="69">
                  <c:v>644.90000000000009</c:v>
                </c:pt>
                <c:pt idx="70">
                  <c:v>648.12000000000012</c:v>
                </c:pt>
                <c:pt idx="71">
                  <c:v>651.30000000000007</c:v>
                </c:pt>
                <c:pt idx="72">
                  <c:v>654.44000000000005</c:v>
                </c:pt>
                <c:pt idx="73">
                  <c:v>657.54000000000008</c:v>
                </c:pt>
                <c:pt idx="74">
                  <c:v>660.60000000000014</c:v>
                </c:pt>
                <c:pt idx="75">
                  <c:v>663.62000000000012</c:v>
                </c:pt>
                <c:pt idx="76">
                  <c:v>666.60000000000014</c:v>
                </c:pt>
                <c:pt idx="77">
                  <c:v>669.54000000000008</c:v>
                </c:pt>
                <c:pt idx="78">
                  <c:v>672.44</c:v>
                </c:pt>
                <c:pt idx="79">
                  <c:v>675.30000000000007</c:v>
                </c:pt>
                <c:pt idx="80">
                  <c:v>678.12000000000012</c:v>
                </c:pt>
                <c:pt idx="81">
                  <c:v>680.90000000000009</c:v>
                </c:pt>
                <c:pt idx="82">
                  <c:v>683.6400000000001</c:v>
                </c:pt>
                <c:pt idx="83">
                  <c:v>686.34</c:v>
                </c:pt>
                <c:pt idx="84">
                  <c:v>689</c:v>
                </c:pt>
                <c:pt idx="85">
                  <c:v>691.62000000000012</c:v>
                </c:pt>
                <c:pt idx="86">
                  <c:v>694.2</c:v>
                </c:pt>
                <c:pt idx="87">
                  <c:v>696.74</c:v>
                </c:pt>
                <c:pt idx="88">
                  <c:v>699.24</c:v>
                </c:pt>
                <c:pt idx="89">
                  <c:v>701.7</c:v>
                </c:pt>
                <c:pt idx="90">
                  <c:v>704.12000000000012</c:v>
                </c:pt>
                <c:pt idx="91">
                  <c:v>706.5</c:v>
                </c:pt>
                <c:pt idx="92">
                  <c:v>708.84000000000015</c:v>
                </c:pt>
                <c:pt idx="93">
                  <c:v>711.1400000000001</c:v>
                </c:pt>
                <c:pt idx="94">
                  <c:v>713.40000000000009</c:v>
                </c:pt>
                <c:pt idx="95">
                  <c:v>715.62000000000012</c:v>
                </c:pt>
                <c:pt idx="96">
                  <c:v>717.80000000000007</c:v>
                </c:pt>
                <c:pt idx="97">
                  <c:v>719.94</c:v>
                </c:pt>
                <c:pt idx="98">
                  <c:v>722.04000000000008</c:v>
                </c:pt>
                <c:pt idx="99">
                  <c:v>724.1</c:v>
                </c:pt>
                <c:pt idx="100">
                  <c:v>726.12000000000012</c:v>
                </c:pt>
                <c:pt idx="101">
                  <c:v>728.10000000000014</c:v>
                </c:pt>
                <c:pt idx="102">
                  <c:v>730.04000000000008</c:v>
                </c:pt>
                <c:pt idx="103">
                  <c:v>731.94</c:v>
                </c:pt>
                <c:pt idx="104">
                  <c:v>733.80000000000007</c:v>
                </c:pt>
                <c:pt idx="105">
                  <c:v>735.62000000000012</c:v>
                </c:pt>
                <c:pt idx="106">
                  <c:v>737.40000000000009</c:v>
                </c:pt>
                <c:pt idx="107">
                  <c:v>739.1400000000001</c:v>
                </c:pt>
                <c:pt idx="108">
                  <c:v>740.84</c:v>
                </c:pt>
                <c:pt idx="109">
                  <c:v>742.5</c:v>
                </c:pt>
                <c:pt idx="110">
                  <c:v>744.12000000000012</c:v>
                </c:pt>
                <c:pt idx="111">
                  <c:v>745.7</c:v>
                </c:pt>
                <c:pt idx="112">
                  <c:v>747.24</c:v>
                </c:pt>
                <c:pt idx="113">
                  <c:v>748.74</c:v>
                </c:pt>
                <c:pt idx="114">
                  <c:v>750.2</c:v>
                </c:pt>
                <c:pt idx="115">
                  <c:v>751.62000000000012</c:v>
                </c:pt>
                <c:pt idx="116">
                  <c:v>753</c:v>
                </c:pt>
                <c:pt idx="117">
                  <c:v>754.34000000000015</c:v>
                </c:pt>
                <c:pt idx="118">
                  <c:v>755.6400000000001</c:v>
                </c:pt>
                <c:pt idx="119">
                  <c:v>756.90000000000009</c:v>
                </c:pt>
                <c:pt idx="120">
                  <c:v>758.12000000000012</c:v>
                </c:pt>
                <c:pt idx="121">
                  <c:v>759.30000000000007</c:v>
                </c:pt>
                <c:pt idx="122">
                  <c:v>760.44</c:v>
                </c:pt>
                <c:pt idx="123">
                  <c:v>761.54</c:v>
                </c:pt>
                <c:pt idx="124">
                  <c:v>762.6</c:v>
                </c:pt>
                <c:pt idx="125">
                  <c:v>763.62000000000012</c:v>
                </c:pt>
                <c:pt idx="126">
                  <c:v>764.60000000000014</c:v>
                </c:pt>
                <c:pt idx="127">
                  <c:v>765.54000000000008</c:v>
                </c:pt>
                <c:pt idx="128">
                  <c:v>766.44</c:v>
                </c:pt>
                <c:pt idx="129">
                  <c:v>767.30000000000007</c:v>
                </c:pt>
                <c:pt idx="130">
                  <c:v>768.12000000000012</c:v>
                </c:pt>
                <c:pt idx="131">
                  <c:v>768.90000000000009</c:v>
                </c:pt>
                <c:pt idx="132">
                  <c:v>769.6400000000001</c:v>
                </c:pt>
                <c:pt idx="133">
                  <c:v>770.34</c:v>
                </c:pt>
                <c:pt idx="134">
                  <c:v>771.00000000000011</c:v>
                </c:pt>
                <c:pt idx="135">
                  <c:v>771.62</c:v>
                </c:pt>
                <c:pt idx="136">
                  <c:v>772.2</c:v>
                </c:pt>
                <c:pt idx="137">
                  <c:v>772.74000000000012</c:v>
                </c:pt>
                <c:pt idx="138">
                  <c:v>773.24</c:v>
                </c:pt>
                <c:pt idx="139">
                  <c:v>773.7</c:v>
                </c:pt>
                <c:pt idx="140">
                  <c:v>774.12</c:v>
                </c:pt>
                <c:pt idx="141">
                  <c:v>774.50000000000011</c:v>
                </c:pt>
                <c:pt idx="142">
                  <c:v>774.84</c:v>
                </c:pt>
                <c:pt idx="143">
                  <c:v>775.14</c:v>
                </c:pt>
                <c:pt idx="144">
                  <c:v>775.4</c:v>
                </c:pt>
                <c:pt idx="145">
                  <c:v>775.62</c:v>
                </c:pt>
                <c:pt idx="146">
                  <c:v>775.80000000000007</c:v>
                </c:pt>
                <c:pt idx="147">
                  <c:v>775.94</c:v>
                </c:pt>
                <c:pt idx="148">
                  <c:v>776.04000000000008</c:v>
                </c:pt>
                <c:pt idx="149">
                  <c:v>776.1</c:v>
                </c:pt>
                <c:pt idx="150">
                  <c:v>776.12</c:v>
                </c:pt>
                <c:pt idx="151">
                  <c:v>776.1</c:v>
                </c:pt>
                <c:pt idx="152">
                  <c:v>776.04000000000008</c:v>
                </c:pt>
                <c:pt idx="153">
                  <c:v>775.94</c:v>
                </c:pt>
                <c:pt idx="154">
                  <c:v>775.80000000000007</c:v>
                </c:pt>
                <c:pt idx="155">
                  <c:v>775.62</c:v>
                </c:pt>
                <c:pt idx="156">
                  <c:v>775.40000000000009</c:v>
                </c:pt>
                <c:pt idx="157">
                  <c:v>775.1400000000001</c:v>
                </c:pt>
                <c:pt idx="158">
                  <c:v>774.84</c:v>
                </c:pt>
                <c:pt idx="159">
                  <c:v>774.50000000000011</c:v>
                </c:pt>
                <c:pt idx="160">
                  <c:v>774.12</c:v>
                </c:pt>
                <c:pt idx="161">
                  <c:v>773.69999999999993</c:v>
                </c:pt>
                <c:pt idx="162">
                  <c:v>773.24000000000012</c:v>
                </c:pt>
                <c:pt idx="163">
                  <c:v>772.74</c:v>
                </c:pt>
                <c:pt idx="164">
                  <c:v>772.20000000000016</c:v>
                </c:pt>
                <c:pt idx="165">
                  <c:v>771.62</c:v>
                </c:pt>
                <c:pt idx="166">
                  <c:v>771</c:v>
                </c:pt>
                <c:pt idx="167">
                  <c:v>770.34</c:v>
                </c:pt>
                <c:pt idx="168">
                  <c:v>769.64</c:v>
                </c:pt>
                <c:pt idx="169">
                  <c:v>768.9000000000002</c:v>
                </c:pt>
                <c:pt idx="170">
                  <c:v>768.12</c:v>
                </c:pt>
                <c:pt idx="171">
                  <c:v>767.30000000000007</c:v>
                </c:pt>
                <c:pt idx="172">
                  <c:v>766.44000000000017</c:v>
                </c:pt>
                <c:pt idx="173">
                  <c:v>765.54000000000008</c:v>
                </c:pt>
                <c:pt idx="174">
                  <c:v>764.60000000000014</c:v>
                </c:pt>
                <c:pt idx="175">
                  <c:v>763.62</c:v>
                </c:pt>
                <c:pt idx="176">
                  <c:v>762.6</c:v>
                </c:pt>
                <c:pt idx="177">
                  <c:v>762.6</c:v>
                </c:pt>
                <c:pt idx="178">
                  <c:v>760.43999999999994</c:v>
                </c:pt>
                <c:pt idx="179">
                  <c:v>759.30000000000007</c:v>
                </c:pt>
                <c:pt idx="180">
                  <c:v>758.12</c:v>
                </c:pt>
                <c:pt idx="181">
                  <c:v>756.9</c:v>
                </c:pt>
                <c:pt idx="182">
                  <c:v>755.6400000000001</c:v>
                </c:pt>
                <c:pt idx="183">
                  <c:v>754.34</c:v>
                </c:pt>
                <c:pt idx="184">
                  <c:v>753.00000000000011</c:v>
                </c:pt>
                <c:pt idx="185">
                  <c:v>751.62</c:v>
                </c:pt>
                <c:pt idx="186">
                  <c:v>750.19999999999993</c:v>
                </c:pt>
                <c:pt idx="187">
                  <c:v>748.74000000000012</c:v>
                </c:pt>
                <c:pt idx="188">
                  <c:v>747.24</c:v>
                </c:pt>
                <c:pt idx="189">
                  <c:v>745.70000000000016</c:v>
                </c:pt>
                <c:pt idx="190">
                  <c:v>744.12</c:v>
                </c:pt>
                <c:pt idx="191">
                  <c:v>742.5</c:v>
                </c:pt>
                <c:pt idx="192">
                  <c:v>740.84</c:v>
                </c:pt>
                <c:pt idx="193">
                  <c:v>739.14</c:v>
                </c:pt>
                <c:pt idx="194">
                  <c:v>737.4000000000002</c:v>
                </c:pt>
                <c:pt idx="195">
                  <c:v>735.62</c:v>
                </c:pt>
                <c:pt idx="196">
                  <c:v>733.8</c:v>
                </c:pt>
                <c:pt idx="197">
                  <c:v>731.94000000000017</c:v>
                </c:pt>
                <c:pt idx="198">
                  <c:v>730.04000000000008</c:v>
                </c:pt>
                <c:pt idx="199">
                  <c:v>728.10000000000014</c:v>
                </c:pt>
                <c:pt idx="200">
                  <c:v>726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A77C-4489-B43C-CB3AD7ADF04B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0:$GT$200</c:f>
              <c:numCache>
                <c:formatCode>General</c:formatCode>
                <c:ptCount val="201"/>
                <c:pt idx="0">
                  <c:v>324.5800000000001</c:v>
                </c:pt>
                <c:pt idx="1">
                  <c:v>330.56000000000006</c:v>
                </c:pt>
                <c:pt idx="2">
                  <c:v>336.50000000000011</c:v>
                </c:pt>
                <c:pt idx="3">
                  <c:v>342.40000000000009</c:v>
                </c:pt>
                <c:pt idx="4">
                  <c:v>348.2600000000001</c:v>
                </c:pt>
                <c:pt idx="5">
                  <c:v>354.0800000000001</c:v>
                </c:pt>
                <c:pt idx="6">
                  <c:v>359.86000000000007</c:v>
                </c:pt>
                <c:pt idx="7">
                  <c:v>365.60000000000008</c:v>
                </c:pt>
                <c:pt idx="8">
                  <c:v>371.30000000000007</c:v>
                </c:pt>
                <c:pt idx="9">
                  <c:v>376.96000000000009</c:v>
                </c:pt>
                <c:pt idx="10">
                  <c:v>382.5800000000001</c:v>
                </c:pt>
                <c:pt idx="11">
                  <c:v>388.16000000000008</c:v>
                </c:pt>
                <c:pt idx="12">
                  <c:v>393.7000000000001</c:v>
                </c:pt>
                <c:pt idx="13">
                  <c:v>399.2000000000001</c:v>
                </c:pt>
                <c:pt idx="14">
                  <c:v>404.66000000000008</c:v>
                </c:pt>
                <c:pt idx="15">
                  <c:v>410.0800000000001</c:v>
                </c:pt>
                <c:pt idx="16">
                  <c:v>415.46000000000009</c:v>
                </c:pt>
                <c:pt idx="17">
                  <c:v>420.80000000000013</c:v>
                </c:pt>
                <c:pt idx="18">
                  <c:v>426.10000000000008</c:v>
                </c:pt>
                <c:pt idx="19">
                  <c:v>431.36000000000007</c:v>
                </c:pt>
                <c:pt idx="20">
                  <c:v>436.5800000000001</c:v>
                </c:pt>
                <c:pt idx="21">
                  <c:v>441.7600000000001</c:v>
                </c:pt>
                <c:pt idx="22">
                  <c:v>446.90000000000009</c:v>
                </c:pt>
                <c:pt idx="23">
                  <c:v>452.00000000000011</c:v>
                </c:pt>
                <c:pt idx="24">
                  <c:v>457.06000000000012</c:v>
                </c:pt>
                <c:pt idx="25">
                  <c:v>462.0800000000001</c:v>
                </c:pt>
                <c:pt idx="26">
                  <c:v>467.06000000000012</c:v>
                </c:pt>
                <c:pt idx="27">
                  <c:v>472.00000000000011</c:v>
                </c:pt>
                <c:pt idx="28">
                  <c:v>476.90000000000009</c:v>
                </c:pt>
                <c:pt idx="29">
                  <c:v>481.7600000000001</c:v>
                </c:pt>
                <c:pt idx="30">
                  <c:v>486.5800000000001</c:v>
                </c:pt>
                <c:pt idx="31">
                  <c:v>491.36000000000007</c:v>
                </c:pt>
                <c:pt idx="32">
                  <c:v>496.10000000000008</c:v>
                </c:pt>
                <c:pt idx="33">
                  <c:v>500.80000000000007</c:v>
                </c:pt>
                <c:pt idx="34">
                  <c:v>505.46000000000009</c:v>
                </c:pt>
                <c:pt idx="35">
                  <c:v>510.0800000000001</c:v>
                </c:pt>
                <c:pt idx="36">
                  <c:v>514.66000000000008</c:v>
                </c:pt>
                <c:pt idx="37">
                  <c:v>519.20000000000005</c:v>
                </c:pt>
                <c:pt idx="38">
                  <c:v>523.70000000000005</c:v>
                </c:pt>
                <c:pt idx="39">
                  <c:v>528.16000000000008</c:v>
                </c:pt>
                <c:pt idx="40">
                  <c:v>532.58000000000015</c:v>
                </c:pt>
                <c:pt idx="41">
                  <c:v>536.96</c:v>
                </c:pt>
                <c:pt idx="42">
                  <c:v>541.30000000000018</c:v>
                </c:pt>
                <c:pt idx="43">
                  <c:v>545.60000000000014</c:v>
                </c:pt>
                <c:pt idx="44">
                  <c:v>549.86000000000013</c:v>
                </c:pt>
                <c:pt idx="45">
                  <c:v>554.08000000000015</c:v>
                </c:pt>
                <c:pt idx="46">
                  <c:v>558.2600000000001</c:v>
                </c:pt>
                <c:pt idx="47">
                  <c:v>562.40000000000009</c:v>
                </c:pt>
                <c:pt idx="48">
                  <c:v>566.50000000000011</c:v>
                </c:pt>
                <c:pt idx="49">
                  <c:v>570.56000000000017</c:v>
                </c:pt>
                <c:pt idx="50">
                  <c:v>574.58000000000015</c:v>
                </c:pt>
                <c:pt idx="51">
                  <c:v>578.56000000000017</c:v>
                </c:pt>
                <c:pt idx="52">
                  <c:v>582.50000000000011</c:v>
                </c:pt>
                <c:pt idx="53">
                  <c:v>586.40000000000009</c:v>
                </c:pt>
                <c:pt idx="54">
                  <c:v>590.2600000000001</c:v>
                </c:pt>
                <c:pt idx="55">
                  <c:v>594.08000000000015</c:v>
                </c:pt>
                <c:pt idx="56">
                  <c:v>597.86000000000013</c:v>
                </c:pt>
                <c:pt idx="57">
                  <c:v>601.60000000000014</c:v>
                </c:pt>
                <c:pt idx="58">
                  <c:v>605.30000000000018</c:v>
                </c:pt>
                <c:pt idx="59">
                  <c:v>608.96</c:v>
                </c:pt>
                <c:pt idx="60">
                  <c:v>612.58000000000015</c:v>
                </c:pt>
                <c:pt idx="61">
                  <c:v>616.16000000000008</c:v>
                </c:pt>
                <c:pt idx="62">
                  <c:v>619.70000000000005</c:v>
                </c:pt>
                <c:pt idx="63">
                  <c:v>623.20000000000005</c:v>
                </c:pt>
                <c:pt idx="64">
                  <c:v>626.66000000000008</c:v>
                </c:pt>
                <c:pt idx="65">
                  <c:v>630.08000000000015</c:v>
                </c:pt>
                <c:pt idx="66">
                  <c:v>630.08000000000015</c:v>
                </c:pt>
                <c:pt idx="67">
                  <c:v>636.80000000000007</c:v>
                </c:pt>
                <c:pt idx="68">
                  <c:v>640.10000000000014</c:v>
                </c:pt>
                <c:pt idx="69">
                  <c:v>643.36000000000013</c:v>
                </c:pt>
                <c:pt idx="70">
                  <c:v>646.58000000000015</c:v>
                </c:pt>
                <c:pt idx="71">
                  <c:v>649.7600000000001</c:v>
                </c:pt>
                <c:pt idx="72">
                  <c:v>652.90000000000009</c:v>
                </c:pt>
                <c:pt idx="73">
                  <c:v>656.00000000000011</c:v>
                </c:pt>
                <c:pt idx="74">
                  <c:v>659.06000000000017</c:v>
                </c:pt>
                <c:pt idx="75">
                  <c:v>662.08000000000015</c:v>
                </c:pt>
                <c:pt idx="76">
                  <c:v>665.06000000000017</c:v>
                </c:pt>
                <c:pt idx="77">
                  <c:v>668.00000000000011</c:v>
                </c:pt>
                <c:pt idx="78">
                  <c:v>670.90000000000009</c:v>
                </c:pt>
                <c:pt idx="79">
                  <c:v>673.7600000000001</c:v>
                </c:pt>
                <c:pt idx="80">
                  <c:v>676.58000000000015</c:v>
                </c:pt>
                <c:pt idx="81">
                  <c:v>679.36000000000013</c:v>
                </c:pt>
                <c:pt idx="82">
                  <c:v>682.10000000000014</c:v>
                </c:pt>
                <c:pt idx="83">
                  <c:v>684.80000000000007</c:v>
                </c:pt>
                <c:pt idx="84">
                  <c:v>687.46</c:v>
                </c:pt>
                <c:pt idx="85">
                  <c:v>690.08000000000015</c:v>
                </c:pt>
                <c:pt idx="86">
                  <c:v>692.66000000000008</c:v>
                </c:pt>
                <c:pt idx="87">
                  <c:v>695.2</c:v>
                </c:pt>
                <c:pt idx="88">
                  <c:v>697.7</c:v>
                </c:pt>
                <c:pt idx="89">
                  <c:v>700.16000000000008</c:v>
                </c:pt>
                <c:pt idx="90">
                  <c:v>702.58000000000015</c:v>
                </c:pt>
                <c:pt idx="91">
                  <c:v>704.96</c:v>
                </c:pt>
                <c:pt idx="92">
                  <c:v>707.30000000000018</c:v>
                </c:pt>
                <c:pt idx="93">
                  <c:v>709.60000000000014</c:v>
                </c:pt>
                <c:pt idx="94">
                  <c:v>711.86000000000013</c:v>
                </c:pt>
                <c:pt idx="95">
                  <c:v>714.08000000000015</c:v>
                </c:pt>
                <c:pt idx="96">
                  <c:v>716.2600000000001</c:v>
                </c:pt>
                <c:pt idx="97">
                  <c:v>718.40000000000009</c:v>
                </c:pt>
                <c:pt idx="98">
                  <c:v>720.50000000000011</c:v>
                </c:pt>
                <c:pt idx="99">
                  <c:v>722.56000000000006</c:v>
                </c:pt>
                <c:pt idx="100">
                  <c:v>724.58000000000015</c:v>
                </c:pt>
                <c:pt idx="101">
                  <c:v>726.56000000000017</c:v>
                </c:pt>
                <c:pt idx="102">
                  <c:v>728.50000000000011</c:v>
                </c:pt>
                <c:pt idx="103">
                  <c:v>730.40000000000009</c:v>
                </c:pt>
                <c:pt idx="104">
                  <c:v>732.2600000000001</c:v>
                </c:pt>
                <c:pt idx="105">
                  <c:v>734.08000000000015</c:v>
                </c:pt>
                <c:pt idx="106">
                  <c:v>735.86000000000013</c:v>
                </c:pt>
                <c:pt idx="107">
                  <c:v>737.60000000000014</c:v>
                </c:pt>
                <c:pt idx="108">
                  <c:v>739.30000000000007</c:v>
                </c:pt>
                <c:pt idx="109">
                  <c:v>740.96</c:v>
                </c:pt>
                <c:pt idx="110">
                  <c:v>742.58000000000015</c:v>
                </c:pt>
                <c:pt idx="111">
                  <c:v>744.16000000000008</c:v>
                </c:pt>
                <c:pt idx="112">
                  <c:v>745.7</c:v>
                </c:pt>
                <c:pt idx="113">
                  <c:v>747.2</c:v>
                </c:pt>
                <c:pt idx="114">
                  <c:v>748.66000000000008</c:v>
                </c:pt>
                <c:pt idx="115">
                  <c:v>750.08000000000015</c:v>
                </c:pt>
                <c:pt idx="116">
                  <c:v>751.46</c:v>
                </c:pt>
                <c:pt idx="117">
                  <c:v>752.80000000000018</c:v>
                </c:pt>
                <c:pt idx="118">
                  <c:v>754.10000000000014</c:v>
                </c:pt>
                <c:pt idx="119">
                  <c:v>755.36000000000013</c:v>
                </c:pt>
                <c:pt idx="120">
                  <c:v>756.58000000000015</c:v>
                </c:pt>
                <c:pt idx="121">
                  <c:v>757.7600000000001</c:v>
                </c:pt>
                <c:pt idx="122">
                  <c:v>758.90000000000009</c:v>
                </c:pt>
                <c:pt idx="123">
                  <c:v>760</c:v>
                </c:pt>
                <c:pt idx="124">
                  <c:v>761.06000000000006</c:v>
                </c:pt>
                <c:pt idx="125">
                  <c:v>762.08000000000015</c:v>
                </c:pt>
                <c:pt idx="126">
                  <c:v>763.06000000000017</c:v>
                </c:pt>
                <c:pt idx="127">
                  <c:v>764.00000000000011</c:v>
                </c:pt>
                <c:pt idx="128">
                  <c:v>764.90000000000009</c:v>
                </c:pt>
                <c:pt idx="129">
                  <c:v>765.7600000000001</c:v>
                </c:pt>
                <c:pt idx="130">
                  <c:v>766.58000000000015</c:v>
                </c:pt>
                <c:pt idx="131">
                  <c:v>767.36000000000013</c:v>
                </c:pt>
                <c:pt idx="132">
                  <c:v>768.10000000000014</c:v>
                </c:pt>
                <c:pt idx="133">
                  <c:v>768.80000000000007</c:v>
                </c:pt>
                <c:pt idx="134">
                  <c:v>769.46</c:v>
                </c:pt>
                <c:pt idx="135">
                  <c:v>770.08000000000015</c:v>
                </c:pt>
                <c:pt idx="136">
                  <c:v>770.66000000000008</c:v>
                </c:pt>
                <c:pt idx="137">
                  <c:v>771.20000000000016</c:v>
                </c:pt>
                <c:pt idx="138">
                  <c:v>771.7</c:v>
                </c:pt>
                <c:pt idx="139">
                  <c:v>772.16000000000008</c:v>
                </c:pt>
                <c:pt idx="140">
                  <c:v>772.58000000000015</c:v>
                </c:pt>
                <c:pt idx="141">
                  <c:v>772.96000000000015</c:v>
                </c:pt>
                <c:pt idx="142">
                  <c:v>773.30000000000018</c:v>
                </c:pt>
                <c:pt idx="143">
                  <c:v>773.60000000000014</c:v>
                </c:pt>
                <c:pt idx="144">
                  <c:v>773.86000000000013</c:v>
                </c:pt>
                <c:pt idx="145">
                  <c:v>774.08000000000015</c:v>
                </c:pt>
                <c:pt idx="146">
                  <c:v>774.2600000000001</c:v>
                </c:pt>
                <c:pt idx="147">
                  <c:v>774.40000000000009</c:v>
                </c:pt>
                <c:pt idx="148">
                  <c:v>774.5</c:v>
                </c:pt>
                <c:pt idx="149">
                  <c:v>774.56000000000006</c:v>
                </c:pt>
                <c:pt idx="150">
                  <c:v>774.58000000000015</c:v>
                </c:pt>
                <c:pt idx="151">
                  <c:v>774.56000000000017</c:v>
                </c:pt>
                <c:pt idx="152">
                  <c:v>774.50000000000011</c:v>
                </c:pt>
                <c:pt idx="153">
                  <c:v>774.40000000000009</c:v>
                </c:pt>
                <c:pt idx="154">
                  <c:v>774.2600000000001</c:v>
                </c:pt>
                <c:pt idx="155">
                  <c:v>774.08000000000015</c:v>
                </c:pt>
                <c:pt idx="156">
                  <c:v>773.86000000000013</c:v>
                </c:pt>
                <c:pt idx="157">
                  <c:v>773.60000000000014</c:v>
                </c:pt>
                <c:pt idx="158">
                  <c:v>773.30000000000007</c:v>
                </c:pt>
                <c:pt idx="159">
                  <c:v>772.96</c:v>
                </c:pt>
                <c:pt idx="160">
                  <c:v>772.58000000000015</c:v>
                </c:pt>
                <c:pt idx="161">
                  <c:v>772.16000000000008</c:v>
                </c:pt>
                <c:pt idx="162">
                  <c:v>771.70000000000016</c:v>
                </c:pt>
                <c:pt idx="163">
                  <c:v>771.2</c:v>
                </c:pt>
                <c:pt idx="164">
                  <c:v>770.66000000000008</c:v>
                </c:pt>
                <c:pt idx="165">
                  <c:v>770.08000000000015</c:v>
                </c:pt>
                <c:pt idx="166">
                  <c:v>769.46</c:v>
                </c:pt>
                <c:pt idx="167">
                  <c:v>768.80000000000018</c:v>
                </c:pt>
                <c:pt idx="168">
                  <c:v>768.10000000000014</c:v>
                </c:pt>
                <c:pt idx="169">
                  <c:v>767.36000000000013</c:v>
                </c:pt>
                <c:pt idx="170">
                  <c:v>766.58000000000015</c:v>
                </c:pt>
                <c:pt idx="171">
                  <c:v>765.76</c:v>
                </c:pt>
                <c:pt idx="172">
                  <c:v>764.90000000000009</c:v>
                </c:pt>
                <c:pt idx="173">
                  <c:v>764</c:v>
                </c:pt>
                <c:pt idx="174">
                  <c:v>763.06000000000017</c:v>
                </c:pt>
                <c:pt idx="175">
                  <c:v>762.08000000000015</c:v>
                </c:pt>
                <c:pt idx="176">
                  <c:v>761.06</c:v>
                </c:pt>
                <c:pt idx="177">
                  <c:v>761.06</c:v>
                </c:pt>
                <c:pt idx="178">
                  <c:v>758.90000000000009</c:v>
                </c:pt>
                <c:pt idx="179">
                  <c:v>757.76000000000022</c:v>
                </c:pt>
                <c:pt idx="180">
                  <c:v>756.58000000000015</c:v>
                </c:pt>
                <c:pt idx="181">
                  <c:v>755.36</c:v>
                </c:pt>
                <c:pt idx="182">
                  <c:v>754.10000000000014</c:v>
                </c:pt>
                <c:pt idx="183">
                  <c:v>752.80000000000007</c:v>
                </c:pt>
                <c:pt idx="184">
                  <c:v>751.46000000000015</c:v>
                </c:pt>
                <c:pt idx="185">
                  <c:v>750.08000000000015</c:v>
                </c:pt>
                <c:pt idx="186">
                  <c:v>748.66000000000008</c:v>
                </c:pt>
                <c:pt idx="187">
                  <c:v>747.20000000000016</c:v>
                </c:pt>
                <c:pt idx="188">
                  <c:v>745.7</c:v>
                </c:pt>
                <c:pt idx="189">
                  <c:v>744.1600000000002</c:v>
                </c:pt>
                <c:pt idx="190">
                  <c:v>742.58000000000015</c:v>
                </c:pt>
                <c:pt idx="191">
                  <c:v>740.96</c:v>
                </c:pt>
                <c:pt idx="192">
                  <c:v>739.30000000000018</c:v>
                </c:pt>
                <c:pt idx="193">
                  <c:v>737.60000000000014</c:v>
                </c:pt>
                <c:pt idx="194">
                  <c:v>735.86000000000013</c:v>
                </c:pt>
                <c:pt idx="195">
                  <c:v>734.08000000000015</c:v>
                </c:pt>
                <c:pt idx="196">
                  <c:v>732.26</c:v>
                </c:pt>
                <c:pt idx="197">
                  <c:v>730.40000000000009</c:v>
                </c:pt>
                <c:pt idx="198">
                  <c:v>728.5</c:v>
                </c:pt>
                <c:pt idx="199">
                  <c:v>726.56000000000017</c:v>
                </c:pt>
                <c:pt idx="200">
                  <c:v>724.580000000000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A77C-4489-B43C-CB3AD7ADF04B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1:$GT$201</c:f>
              <c:numCache>
                <c:formatCode>General</c:formatCode>
                <c:ptCount val="201"/>
                <c:pt idx="0">
                  <c:v>323</c:v>
                </c:pt>
                <c:pt idx="1">
                  <c:v>328.98</c:v>
                </c:pt>
                <c:pt idx="2">
                  <c:v>334.92</c:v>
                </c:pt>
                <c:pt idx="3">
                  <c:v>340.82</c:v>
                </c:pt>
                <c:pt idx="4">
                  <c:v>346.68</c:v>
                </c:pt>
                <c:pt idx="5">
                  <c:v>352.5</c:v>
                </c:pt>
                <c:pt idx="6">
                  <c:v>358.28</c:v>
                </c:pt>
                <c:pt idx="7">
                  <c:v>364.02</c:v>
                </c:pt>
                <c:pt idx="8">
                  <c:v>369.72</c:v>
                </c:pt>
                <c:pt idx="9">
                  <c:v>375.38</c:v>
                </c:pt>
                <c:pt idx="10">
                  <c:v>381</c:v>
                </c:pt>
                <c:pt idx="11">
                  <c:v>386.58</c:v>
                </c:pt>
                <c:pt idx="12">
                  <c:v>392.12</c:v>
                </c:pt>
                <c:pt idx="13">
                  <c:v>397.62</c:v>
                </c:pt>
                <c:pt idx="14">
                  <c:v>403.08</c:v>
                </c:pt>
                <c:pt idx="15">
                  <c:v>408.5</c:v>
                </c:pt>
                <c:pt idx="16">
                  <c:v>413.88</c:v>
                </c:pt>
                <c:pt idx="17">
                  <c:v>419.22</c:v>
                </c:pt>
                <c:pt idx="18">
                  <c:v>424.52</c:v>
                </c:pt>
                <c:pt idx="19">
                  <c:v>429.78</c:v>
                </c:pt>
                <c:pt idx="20">
                  <c:v>435</c:v>
                </c:pt>
                <c:pt idx="21">
                  <c:v>440.18</c:v>
                </c:pt>
                <c:pt idx="22">
                  <c:v>445.32</c:v>
                </c:pt>
                <c:pt idx="23">
                  <c:v>450.42</c:v>
                </c:pt>
                <c:pt idx="24">
                  <c:v>455.48</c:v>
                </c:pt>
                <c:pt idx="25">
                  <c:v>460.5</c:v>
                </c:pt>
                <c:pt idx="26">
                  <c:v>465.48</c:v>
                </c:pt>
                <c:pt idx="27">
                  <c:v>470.42</c:v>
                </c:pt>
                <c:pt idx="28">
                  <c:v>475.32</c:v>
                </c:pt>
                <c:pt idx="29">
                  <c:v>480.18</c:v>
                </c:pt>
                <c:pt idx="30">
                  <c:v>485</c:v>
                </c:pt>
                <c:pt idx="31">
                  <c:v>489.78</c:v>
                </c:pt>
                <c:pt idx="32">
                  <c:v>494.52</c:v>
                </c:pt>
                <c:pt idx="33">
                  <c:v>499.22</c:v>
                </c:pt>
                <c:pt idx="34">
                  <c:v>503.88</c:v>
                </c:pt>
                <c:pt idx="35">
                  <c:v>508.5</c:v>
                </c:pt>
                <c:pt idx="36">
                  <c:v>513.07999999999993</c:v>
                </c:pt>
                <c:pt idx="37">
                  <c:v>517.62</c:v>
                </c:pt>
                <c:pt idx="38">
                  <c:v>522.12</c:v>
                </c:pt>
                <c:pt idx="39">
                  <c:v>526.57999999999993</c:v>
                </c:pt>
                <c:pt idx="40">
                  <c:v>531</c:v>
                </c:pt>
                <c:pt idx="41">
                  <c:v>535.38</c:v>
                </c:pt>
                <c:pt idx="42">
                  <c:v>539.72</c:v>
                </c:pt>
                <c:pt idx="43">
                  <c:v>544.02</c:v>
                </c:pt>
                <c:pt idx="44">
                  <c:v>548.28</c:v>
                </c:pt>
                <c:pt idx="45">
                  <c:v>552.5</c:v>
                </c:pt>
                <c:pt idx="46">
                  <c:v>556.68000000000006</c:v>
                </c:pt>
                <c:pt idx="47">
                  <c:v>560.81999999999994</c:v>
                </c:pt>
                <c:pt idx="48">
                  <c:v>564.92000000000007</c:v>
                </c:pt>
                <c:pt idx="49">
                  <c:v>568.98</c:v>
                </c:pt>
                <c:pt idx="50">
                  <c:v>573</c:v>
                </c:pt>
                <c:pt idx="51">
                  <c:v>576.98</c:v>
                </c:pt>
                <c:pt idx="52">
                  <c:v>580.92000000000007</c:v>
                </c:pt>
                <c:pt idx="53">
                  <c:v>584.81999999999994</c:v>
                </c:pt>
                <c:pt idx="54">
                  <c:v>588.68000000000006</c:v>
                </c:pt>
                <c:pt idx="55">
                  <c:v>592.5</c:v>
                </c:pt>
                <c:pt idx="56">
                  <c:v>596.28</c:v>
                </c:pt>
                <c:pt idx="57">
                  <c:v>600.02</c:v>
                </c:pt>
                <c:pt idx="58">
                  <c:v>603.72</c:v>
                </c:pt>
                <c:pt idx="59">
                  <c:v>607.38</c:v>
                </c:pt>
                <c:pt idx="60">
                  <c:v>611</c:v>
                </c:pt>
                <c:pt idx="61">
                  <c:v>614.57999999999993</c:v>
                </c:pt>
                <c:pt idx="62">
                  <c:v>618.12</c:v>
                </c:pt>
                <c:pt idx="63">
                  <c:v>621.62</c:v>
                </c:pt>
                <c:pt idx="64">
                  <c:v>625.07999999999993</c:v>
                </c:pt>
                <c:pt idx="65">
                  <c:v>628.5</c:v>
                </c:pt>
                <c:pt idx="66">
                  <c:v>628.5</c:v>
                </c:pt>
                <c:pt idx="67">
                  <c:v>635.22</c:v>
                </c:pt>
                <c:pt idx="68">
                  <c:v>638.52</c:v>
                </c:pt>
                <c:pt idx="69">
                  <c:v>641.78</c:v>
                </c:pt>
                <c:pt idx="70">
                  <c:v>645</c:v>
                </c:pt>
                <c:pt idx="71">
                  <c:v>648.18000000000006</c:v>
                </c:pt>
                <c:pt idx="72">
                  <c:v>651.31999999999994</c:v>
                </c:pt>
                <c:pt idx="73">
                  <c:v>654.42000000000007</c:v>
                </c:pt>
                <c:pt idx="74">
                  <c:v>657.48</c:v>
                </c:pt>
                <c:pt idx="75">
                  <c:v>660.5</c:v>
                </c:pt>
                <c:pt idx="76">
                  <c:v>663.48</c:v>
                </c:pt>
                <c:pt idx="77">
                  <c:v>666.42000000000007</c:v>
                </c:pt>
                <c:pt idx="78">
                  <c:v>669.31999999999994</c:v>
                </c:pt>
                <c:pt idx="79">
                  <c:v>672.18000000000006</c:v>
                </c:pt>
                <c:pt idx="80">
                  <c:v>675</c:v>
                </c:pt>
                <c:pt idx="81">
                  <c:v>677.78</c:v>
                </c:pt>
                <c:pt idx="82">
                  <c:v>680.52</c:v>
                </c:pt>
                <c:pt idx="83">
                  <c:v>683.22</c:v>
                </c:pt>
                <c:pt idx="84">
                  <c:v>685.88</c:v>
                </c:pt>
                <c:pt idx="85">
                  <c:v>688.5</c:v>
                </c:pt>
                <c:pt idx="86">
                  <c:v>691.07999999999993</c:v>
                </c:pt>
                <c:pt idx="87">
                  <c:v>693.62</c:v>
                </c:pt>
                <c:pt idx="88">
                  <c:v>696.12</c:v>
                </c:pt>
                <c:pt idx="89">
                  <c:v>698.57999999999993</c:v>
                </c:pt>
                <c:pt idx="90">
                  <c:v>701</c:v>
                </c:pt>
                <c:pt idx="91">
                  <c:v>703.38</c:v>
                </c:pt>
                <c:pt idx="92">
                  <c:v>705.72</c:v>
                </c:pt>
                <c:pt idx="93">
                  <c:v>708.02</c:v>
                </c:pt>
                <c:pt idx="94">
                  <c:v>710.28</c:v>
                </c:pt>
                <c:pt idx="95">
                  <c:v>712.5</c:v>
                </c:pt>
                <c:pt idx="96">
                  <c:v>714.68000000000006</c:v>
                </c:pt>
                <c:pt idx="97">
                  <c:v>716.81999999999994</c:v>
                </c:pt>
                <c:pt idx="98">
                  <c:v>718.92</c:v>
                </c:pt>
                <c:pt idx="99">
                  <c:v>720.98</c:v>
                </c:pt>
                <c:pt idx="100">
                  <c:v>723</c:v>
                </c:pt>
                <c:pt idx="101">
                  <c:v>724.98</c:v>
                </c:pt>
                <c:pt idx="102">
                  <c:v>726.92000000000007</c:v>
                </c:pt>
                <c:pt idx="103">
                  <c:v>728.81999999999994</c:v>
                </c:pt>
                <c:pt idx="104">
                  <c:v>730.68000000000006</c:v>
                </c:pt>
                <c:pt idx="105">
                  <c:v>732.5</c:v>
                </c:pt>
                <c:pt idx="106">
                  <c:v>734.28</c:v>
                </c:pt>
                <c:pt idx="107">
                  <c:v>736.02</c:v>
                </c:pt>
                <c:pt idx="108">
                  <c:v>737.72</c:v>
                </c:pt>
                <c:pt idx="109">
                  <c:v>739.38</c:v>
                </c:pt>
                <c:pt idx="110">
                  <c:v>741</c:v>
                </c:pt>
                <c:pt idx="111">
                  <c:v>742.58</c:v>
                </c:pt>
                <c:pt idx="112">
                  <c:v>744.12</c:v>
                </c:pt>
                <c:pt idx="113">
                  <c:v>745.62</c:v>
                </c:pt>
                <c:pt idx="114">
                  <c:v>747.07999999999993</c:v>
                </c:pt>
                <c:pt idx="115">
                  <c:v>748.5</c:v>
                </c:pt>
                <c:pt idx="116">
                  <c:v>749.88</c:v>
                </c:pt>
                <c:pt idx="117">
                  <c:v>751.22</c:v>
                </c:pt>
                <c:pt idx="118">
                  <c:v>752.52</c:v>
                </c:pt>
                <c:pt idx="119">
                  <c:v>753.78</c:v>
                </c:pt>
                <c:pt idx="120">
                  <c:v>755</c:v>
                </c:pt>
                <c:pt idx="121">
                  <c:v>756.18000000000006</c:v>
                </c:pt>
                <c:pt idx="122">
                  <c:v>757.32</c:v>
                </c:pt>
                <c:pt idx="123">
                  <c:v>758.42</c:v>
                </c:pt>
                <c:pt idx="124">
                  <c:v>759.48</c:v>
                </c:pt>
                <c:pt idx="125">
                  <c:v>760.5</c:v>
                </c:pt>
                <c:pt idx="126">
                  <c:v>761.48</c:v>
                </c:pt>
                <c:pt idx="127">
                  <c:v>762.42000000000007</c:v>
                </c:pt>
                <c:pt idx="128">
                  <c:v>763.31999999999994</c:v>
                </c:pt>
                <c:pt idx="129">
                  <c:v>764.18</c:v>
                </c:pt>
                <c:pt idx="130">
                  <c:v>765</c:v>
                </c:pt>
                <c:pt idx="131">
                  <c:v>765.78</c:v>
                </c:pt>
                <c:pt idx="132">
                  <c:v>766.52</c:v>
                </c:pt>
                <c:pt idx="133">
                  <c:v>767.22</c:v>
                </c:pt>
                <c:pt idx="134">
                  <c:v>767.88</c:v>
                </c:pt>
                <c:pt idx="135">
                  <c:v>768.5</c:v>
                </c:pt>
                <c:pt idx="136">
                  <c:v>769.08</c:v>
                </c:pt>
                <c:pt idx="137">
                  <c:v>769.62</c:v>
                </c:pt>
                <c:pt idx="138">
                  <c:v>770.12</c:v>
                </c:pt>
                <c:pt idx="139">
                  <c:v>770.57999999999993</c:v>
                </c:pt>
                <c:pt idx="140">
                  <c:v>771</c:v>
                </c:pt>
                <c:pt idx="141">
                  <c:v>771.38</c:v>
                </c:pt>
                <c:pt idx="142">
                  <c:v>771.72</c:v>
                </c:pt>
                <c:pt idx="143">
                  <c:v>772.02</c:v>
                </c:pt>
                <c:pt idx="144">
                  <c:v>772.28</c:v>
                </c:pt>
                <c:pt idx="145">
                  <c:v>772.5</c:v>
                </c:pt>
                <c:pt idx="146">
                  <c:v>772.68000000000006</c:v>
                </c:pt>
                <c:pt idx="147">
                  <c:v>772.82</c:v>
                </c:pt>
                <c:pt idx="148">
                  <c:v>772.92</c:v>
                </c:pt>
                <c:pt idx="149">
                  <c:v>772.98</c:v>
                </c:pt>
                <c:pt idx="150">
                  <c:v>773</c:v>
                </c:pt>
                <c:pt idx="151">
                  <c:v>772.98</c:v>
                </c:pt>
                <c:pt idx="152">
                  <c:v>772.92000000000007</c:v>
                </c:pt>
                <c:pt idx="153">
                  <c:v>772.81999999999994</c:v>
                </c:pt>
                <c:pt idx="154">
                  <c:v>772.68</c:v>
                </c:pt>
                <c:pt idx="155">
                  <c:v>772.5</c:v>
                </c:pt>
                <c:pt idx="156">
                  <c:v>772.28</c:v>
                </c:pt>
                <c:pt idx="157">
                  <c:v>772.02</c:v>
                </c:pt>
                <c:pt idx="158">
                  <c:v>771.72</c:v>
                </c:pt>
                <c:pt idx="159">
                  <c:v>771.38</c:v>
                </c:pt>
                <c:pt idx="160">
                  <c:v>771</c:v>
                </c:pt>
                <c:pt idx="161">
                  <c:v>770.57999999999993</c:v>
                </c:pt>
                <c:pt idx="162">
                  <c:v>770.12</c:v>
                </c:pt>
                <c:pt idx="163">
                  <c:v>769.62</c:v>
                </c:pt>
                <c:pt idx="164">
                  <c:v>769.08</c:v>
                </c:pt>
                <c:pt idx="165">
                  <c:v>768.5</c:v>
                </c:pt>
                <c:pt idx="166">
                  <c:v>767.87999999999988</c:v>
                </c:pt>
                <c:pt idx="167">
                  <c:v>767.22</c:v>
                </c:pt>
                <c:pt idx="168">
                  <c:v>766.52</c:v>
                </c:pt>
                <c:pt idx="169">
                  <c:v>765.78000000000009</c:v>
                </c:pt>
                <c:pt idx="170">
                  <c:v>765</c:v>
                </c:pt>
                <c:pt idx="171">
                  <c:v>764.18</c:v>
                </c:pt>
                <c:pt idx="172">
                  <c:v>763.32</c:v>
                </c:pt>
                <c:pt idx="173">
                  <c:v>762.42</c:v>
                </c:pt>
                <c:pt idx="174">
                  <c:v>761.48</c:v>
                </c:pt>
                <c:pt idx="175">
                  <c:v>760.5</c:v>
                </c:pt>
                <c:pt idx="176">
                  <c:v>759.4799999999999</c:v>
                </c:pt>
                <c:pt idx="177">
                  <c:v>759.4799999999999</c:v>
                </c:pt>
                <c:pt idx="178">
                  <c:v>757.31999999999994</c:v>
                </c:pt>
                <c:pt idx="179">
                  <c:v>756.18000000000006</c:v>
                </c:pt>
                <c:pt idx="180">
                  <c:v>755</c:v>
                </c:pt>
                <c:pt idx="181">
                  <c:v>753.78</c:v>
                </c:pt>
                <c:pt idx="182">
                  <c:v>752.52</c:v>
                </c:pt>
                <c:pt idx="183">
                  <c:v>751.22</c:v>
                </c:pt>
                <c:pt idx="184">
                  <c:v>749.88000000000011</c:v>
                </c:pt>
                <c:pt idx="185">
                  <c:v>748.5</c:v>
                </c:pt>
                <c:pt idx="186">
                  <c:v>747.07999999999993</c:v>
                </c:pt>
                <c:pt idx="187">
                  <c:v>745.62000000000012</c:v>
                </c:pt>
                <c:pt idx="188">
                  <c:v>744.11999999999989</c:v>
                </c:pt>
                <c:pt idx="189">
                  <c:v>742.58000000000015</c:v>
                </c:pt>
                <c:pt idx="190">
                  <c:v>741</c:v>
                </c:pt>
                <c:pt idx="191">
                  <c:v>739.37999999999988</c:v>
                </c:pt>
                <c:pt idx="192">
                  <c:v>737.72</c:v>
                </c:pt>
                <c:pt idx="193">
                  <c:v>736.02</c:v>
                </c:pt>
                <c:pt idx="194">
                  <c:v>734.28000000000009</c:v>
                </c:pt>
                <c:pt idx="195">
                  <c:v>732.5</c:v>
                </c:pt>
                <c:pt idx="196">
                  <c:v>730.67999999999984</c:v>
                </c:pt>
                <c:pt idx="197">
                  <c:v>728.82</c:v>
                </c:pt>
                <c:pt idx="198">
                  <c:v>726.92</c:v>
                </c:pt>
                <c:pt idx="199">
                  <c:v>724.98</c:v>
                </c:pt>
                <c:pt idx="200">
                  <c:v>7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A77C-4489-B43C-CB3AD7ADF04B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202:$GT$202</c:f>
              <c:numCache>
                <c:formatCode>General</c:formatCode>
                <c:ptCount val="201"/>
                <c:pt idx="0">
                  <c:v>321.37999999999994</c:v>
                </c:pt>
                <c:pt idx="1">
                  <c:v>327.3599999999999</c:v>
                </c:pt>
                <c:pt idx="2">
                  <c:v>333.29999999999995</c:v>
                </c:pt>
                <c:pt idx="3">
                  <c:v>339.19999999999993</c:v>
                </c:pt>
                <c:pt idx="4">
                  <c:v>345.05999999999995</c:v>
                </c:pt>
                <c:pt idx="5">
                  <c:v>350.87999999999994</c:v>
                </c:pt>
                <c:pt idx="6">
                  <c:v>356.65999999999991</c:v>
                </c:pt>
                <c:pt idx="7">
                  <c:v>362.39999999999992</c:v>
                </c:pt>
                <c:pt idx="8">
                  <c:v>368.09999999999991</c:v>
                </c:pt>
                <c:pt idx="9">
                  <c:v>373.75999999999993</c:v>
                </c:pt>
                <c:pt idx="10">
                  <c:v>379.37999999999994</c:v>
                </c:pt>
                <c:pt idx="11">
                  <c:v>384.95999999999992</c:v>
                </c:pt>
                <c:pt idx="12">
                  <c:v>390.49999999999994</c:v>
                </c:pt>
                <c:pt idx="13">
                  <c:v>395.99999999999994</c:v>
                </c:pt>
                <c:pt idx="14">
                  <c:v>401.45999999999992</c:v>
                </c:pt>
                <c:pt idx="15">
                  <c:v>406.87999999999994</c:v>
                </c:pt>
                <c:pt idx="16">
                  <c:v>412.25999999999993</c:v>
                </c:pt>
                <c:pt idx="17">
                  <c:v>417.59999999999997</c:v>
                </c:pt>
                <c:pt idx="18">
                  <c:v>422.89999999999992</c:v>
                </c:pt>
                <c:pt idx="19">
                  <c:v>428.15999999999991</c:v>
                </c:pt>
                <c:pt idx="20">
                  <c:v>433.37999999999994</c:v>
                </c:pt>
                <c:pt idx="21">
                  <c:v>438.55999999999995</c:v>
                </c:pt>
                <c:pt idx="22">
                  <c:v>443.69999999999993</c:v>
                </c:pt>
                <c:pt idx="23">
                  <c:v>448.79999999999995</c:v>
                </c:pt>
                <c:pt idx="24">
                  <c:v>453.85999999999996</c:v>
                </c:pt>
                <c:pt idx="25">
                  <c:v>458.87999999999994</c:v>
                </c:pt>
                <c:pt idx="26">
                  <c:v>463.85999999999996</c:v>
                </c:pt>
                <c:pt idx="27">
                  <c:v>468.79999999999995</c:v>
                </c:pt>
                <c:pt idx="28">
                  <c:v>473.69999999999993</c:v>
                </c:pt>
                <c:pt idx="29">
                  <c:v>478.55999999999995</c:v>
                </c:pt>
                <c:pt idx="30">
                  <c:v>483.37999999999994</c:v>
                </c:pt>
                <c:pt idx="31">
                  <c:v>488.15999999999991</c:v>
                </c:pt>
                <c:pt idx="32">
                  <c:v>492.89999999999992</c:v>
                </c:pt>
                <c:pt idx="33">
                  <c:v>497.59999999999991</c:v>
                </c:pt>
                <c:pt idx="34">
                  <c:v>502.25999999999993</c:v>
                </c:pt>
                <c:pt idx="35">
                  <c:v>506.87999999999994</c:v>
                </c:pt>
                <c:pt idx="36">
                  <c:v>511.45999999999992</c:v>
                </c:pt>
                <c:pt idx="37">
                  <c:v>516</c:v>
                </c:pt>
                <c:pt idx="38">
                  <c:v>520.5</c:v>
                </c:pt>
                <c:pt idx="39">
                  <c:v>524.95999999999992</c:v>
                </c:pt>
                <c:pt idx="40">
                  <c:v>529.37999999999988</c:v>
                </c:pt>
                <c:pt idx="41">
                  <c:v>533.76</c:v>
                </c:pt>
                <c:pt idx="42">
                  <c:v>538.09999999999991</c:v>
                </c:pt>
                <c:pt idx="43">
                  <c:v>542.39999999999986</c:v>
                </c:pt>
                <c:pt idx="44">
                  <c:v>546.65999999999985</c:v>
                </c:pt>
                <c:pt idx="45">
                  <c:v>550.87999999999988</c:v>
                </c:pt>
                <c:pt idx="46">
                  <c:v>555.05999999999995</c:v>
                </c:pt>
                <c:pt idx="47">
                  <c:v>559.19999999999993</c:v>
                </c:pt>
                <c:pt idx="48">
                  <c:v>563.29999999999995</c:v>
                </c:pt>
                <c:pt idx="49">
                  <c:v>567.3599999999999</c:v>
                </c:pt>
                <c:pt idx="50">
                  <c:v>571.37999999999988</c:v>
                </c:pt>
                <c:pt idx="51">
                  <c:v>575.3599999999999</c:v>
                </c:pt>
                <c:pt idx="52">
                  <c:v>579.29999999999995</c:v>
                </c:pt>
                <c:pt idx="53">
                  <c:v>583.19999999999993</c:v>
                </c:pt>
                <c:pt idx="54">
                  <c:v>587.05999999999995</c:v>
                </c:pt>
                <c:pt idx="55">
                  <c:v>590.87999999999988</c:v>
                </c:pt>
                <c:pt idx="56">
                  <c:v>594.65999999999985</c:v>
                </c:pt>
                <c:pt idx="57">
                  <c:v>598.39999999999986</c:v>
                </c:pt>
                <c:pt idx="58">
                  <c:v>602.09999999999991</c:v>
                </c:pt>
                <c:pt idx="59">
                  <c:v>605.76</c:v>
                </c:pt>
                <c:pt idx="60">
                  <c:v>609.37999999999988</c:v>
                </c:pt>
                <c:pt idx="61">
                  <c:v>612.95999999999992</c:v>
                </c:pt>
                <c:pt idx="62">
                  <c:v>616.5</c:v>
                </c:pt>
                <c:pt idx="63">
                  <c:v>620</c:v>
                </c:pt>
                <c:pt idx="64">
                  <c:v>623.45999999999992</c:v>
                </c:pt>
                <c:pt idx="65">
                  <c:v>626.87999999999988</c:v>
                </c:pt>
                <c:pt idx="66">
                  <c:v>626.87999999999988</c:v>
                </c:pt>
                <c:pt idx="67">
                  <c:v>633.59999999999991</c:v>
                </c:pt>
                <c:pt idx="68">
                  <c:v>636.89999999999986</c:v>
                </c:pt>
                <c:pt idx="69">
                  <c:v>640.15999999999985</c:v>
                </c:pt>
                <c:pt idx="70">
                  <c:v>643.37999999999988</c:v>
                </c:pt>
                <c:pt idx="71">
                  <c:v>646.55999999999995</c:v>
                </c:pt>
                <c:pt idx="72">
                  <c:v>649.69999999999993</c:v>
                </c:pt>
                <c:pt idx="73">
                  <c:v>652.79999999999995</c:v>
                </c:pt>
                <c:pt idx="74">
                  <c:v>655.8599999999999</c:v>
                </c:pt>
                <c:pt idx="75">
                  <c:v>658.87999999999988</c:v>
                </c:pt>
                <c:pt idx="76">
                  <c:v>661.8599999999999</c:v>
                </c:pt>
                <c:pt idx="77">
                  <c:v>664.8</c:v>
                </c:pt>
                <c:pt idx="78">
                  <c:v>667.69999999999993</c:v>
                </c:pt>
                <c:pt idx="79">
                  <c:v>670.56</c:v>
                </c:pt>
                <c:pt idx="80">
                  <c:v>673.37999999999988</c:v>
                </c:pt>
                <c:pt idx="81">
                  <c:v>676.16</c:v>
                </c:pt>
                <c:pt idx="82">
                  <c:v>678.9</c:v>
                </c:pt>
                <c:pt idx="83">
                  <c:v>681.59999999999991</c:v>
                </c:pt>
                <c:pt idx="84">
                  <c:v>684.26</c:v>
                </c:pt>
                <c:pt idx="85">
                  <c:v>686.87999999999988</c:v>
                </c:pt>
                <c:pt idx="86">
                  <c:v>689.45999999999992</c:v>
                </c:pt>
                <c:pt idx="87">
                  <c:v>692</c:v>
                </c:pt>
                <c:pt idx="88">
                  <c:v>694.5</c:v>
                </c:pt>
                <c:pt idx="89">
                  <c:v>696.95999999999992</c:v>
                </c:pt>
                <c:pt idx="90">
                  <c:v>699.37999999999988</c:v>
                </c:pt>
                <c:pt idx="91">
                  <c:v>701.76</c:v>
                </c:pt>
                <c:pt idx="92">
                  <c:v>704.09999999999991</c:v>
                </c:pt>
                <c:pt idx="93">
                  <c:v>706.39999999999986</c:v>
                </c:pt>
                <c:pt idx="94">
                  <c:v>708.65999999999985</c:v>
                </c:pt>
                <c:pt idx="95">
                  <c:v>710.87999999999988</c:v>
                </c:pt>
                <c:pt idx="96">
                  <c:v>713.06</c:v>
                </c:pt>
                <c:pt idx="97">
                  <c:v>715.19999999999993</c:v>
                </c:pt>
                <c:pt idx="98">
                  <c:v>717.3</c:v>
                </c:pt>
                <c:pt idx="99">
                  <c:v>719.3599999999999</c:v>
                </c:pt>
                <c:pt idx="100">
                  <c:v>721.37999999999988</c:v>
                </c:pt>
                <c:pt idx="101">
                  <c:v>723.3599999999999</c:v>
                </c:pt>
                <c:pt idx="102">
                  <c:v>725.3</c:v>
                </c:pt>
                <c:pt idx="103">
                  <c:v>727.19999999999993</c:v>
                </c:pt>
                <c:pt idx="104">
                  <c:v>729.06</c:v>
                </c:pt>
                <c:pt idx="105">
                  <c:v>730.87999999999988</c:v>
                </c:pt>
                <c:pt idx="106">
                  <c:v>732.66</c:v>
                </c:pt>
                <c:pt idx="107">
                  <c:v>734.4</c:v>
                </c:pt>
                <c:pt idx="108">
                  <c:v>736.09999999999991</c:v>
                </c:pt>
                <c:pt idx="109">
                  <c:v>737.76</c:v>
                </c:pt>
                <c:pt idx="110">
                  <c:v>739.37999999999988</c:v>
                </c:pt>
                <c:pt idx="111">
                  <c:v>740.95999999999992</c:v>
                </c:pt>
                <c:pt idx="112">
                  <c:v>742.5</c:v>
                </c:pt>
                <c:pt idx="113">
                  <c:v>743.99999999999989</c:v>
                </c:pt>
                <c:pt idx="114">
                  <c:v>745.45999999999992</c:v>
                </c:pt>
                <c:pt idx="115">
                  <c:v>746.87999999999988</c:v>
                </c:pt>
                <c:pt idx="116">
                  <c:v>748.26</c:v>
                </c:pt>
                <c:pt idx="117">
                  <c:v>749.59999999999991</c:v>
                </c:pt>
                <c:pt idx="118">
                  <c:v>750.89999999999986</c:v>
                </c:pt>
                <c:pt idx="119">
                  <c:v>752.15999999999985</c:v>
                </c:pt>
                <c:pt idx="120">
                  <c:v>753.37999999999988</c:v>
                </c:pt>
                <c:pt idx="121">
                  <c:v>754.56</c:v>
                </c:pt>
                <c:pt idx="122">
                  <c:v>755.69999999999993</c:v>
                </c:pt>
                <c:pt idx="123">
                  <c:v>756.8</c:v>
                </c:pt>
                <c:pt idx="124">
                  <c:v>757.8599999999999</c:v>
                </c:pt>
                <c:pt idx="125">
                  <c:v>758.87999999999988</c:v>
                </c:pt>
                <c:pt idx="126">
                  <c:v>759.8599999999999</c:v>
                </c:pt>
                <c:pt idx="127">
                  <c:v>760.8</c:v>
                </c:pt>
                <c:pt idx="128">
                  <c:v>761.69999999999993</c:v>
                </c:pt>
                <c:pt idx="129">
                  <c:v>762.56</c:v>
                </c:pt>
                <c:pt idx="130">
                  <c:v>763.37999999999988</c:v>
                </c:pt>
                <c:pt idx="131">
                  <c:v>764.16</c:v>
                </c:pt>
                <c:pt idx="132">
                  <c:v>764.9</c:v>
                </c:pt>
                <c:pt idx="133">
                  <c:v>765.59999999999991</c:v>
                </c:pt>
                <c:pt idx="134">
                  <c:v>766.26</c:v>
                </c:pt>
                <c:pt idx="135">
                  <c:v>766.87999999999988</c:v>
                </c:pt>
                <c:pt idx="136">
                  <c:v>767.45999999999992</c:v>
                </c:pt>
                <c:pt idx="137">
                  <c:v>768</c:v>
                </c:pt>
                <c:pt idx="138">
                  <c:v>768.49999999999989</c:v>
                </c:pt>
                <c:pt idx="139">
                  <c:v>768.95999999999992</c:v>
                </c:pt>
                <c:pt idx="140">
                  <c:v>769.37999999999988</c:v>
                </c:pt>
                <c:pt idx="141">
                  <c:v>769.76</c:v>
                </c:pt>
                <c:pt idx="142">
                  <c:v>770.09999999999991</c:v>
                </c:pt>
                <c:pt idx="143">
                  <c:v>770.39999999999986</c:v>
                </c:pt>
                <c:pt idx="144">
                  <c:v>770.65999999999985</c:v>
                </c:pt>
                <c:pt idx="145">
                  <c:v>770.87999999999988</c:v>
                </c:pt>
                <c:pt idx="146">
                  <c:v>771.06</c:v>
                </c:pt>
                <c:pt idx="147">
                  <c:v>771.19999999999993</c:v>
                </c:pt>
                <c:pt idx="148">
                  <c:v>771.3</c:v>
                </c:pt>
                <c:pt idx="149">
                  <c:v>771.3599999999999</c:v>
                </c:pt>
                <c:pt idx="150">
                  <c:v>771.37999999999988</c:v>
                </c:pt>
                <c:pt idx="151">
                  <c:v>771.3599999999999</c:v>
                </c:pt>
                <c:pt idx="152">
                  <c:v>771.3</c:v>
                </c:pt>
                <c:pt idx="153">
                  <c:v>771.19999999999993</c:v>
                </c:pt>
                <c:pt idx="154">
                  <c:v>771.06</c:v>
                </c:pt>
                <c:pt idx="155">
                  <c:v>770.87999999999988</c:v>
                </c:pt>
                <c:pt idx="156">
                  <c:v>770.66</c:v>
                </c:pt>
                <c:pt idx="157">
                  <c:v>770.4</c:v>
                </c:pt>
                <c:pt idx="158">
                  <c:v>770.09999999999991</c:v>
                </c:pt>
                <c:pt idx="159">
                  <c:v>769.76</c:v>
                </c:pt>
                <c:pt idx="160">
                  <c:v>769.37999999999988</c:v>
                </c:pt>
                <c:pt idx="161">
                  <c:v>768.95999999999981</c:v>
                </c:pt>
                <c:pt idx="162">
                  <c:v>768.5</c:v>
                </c:pt>
                <c:pt idx="163">
                  <c:v>767.99999999999989</c:v>
                </c:pt>
                <c:pt idx="164">
                  <c:v>767.46</c:v>
                </c:pt>
                <c:pt idx="165">
                  <c:v>766.87999999999988</c:v>
                </c:pt>
                <c:pt idx="166">
                  <c:v>766.25999999999988</c:v>
                </c:pt>
                <c:pt idx="167">
                  <c:v>765.59999999999991</c:v>
                </c:pt>
                <c:pt idx="168">
                  <c:v>764.89999999999986</c:v>
                </c:pt>
                <c:pt idx="169">
                  <c:v>764.16000000000008</c:v>
                </c:pt>
                <c:pt idx="170">
                  <c:v>763.37999999999988</c:v>
                </c:pt>
                <c:pt idx="171">
                  <c:v>762.56</c:v>
                </c:pt>
                <c:pt idx="172">
                  <c:v>761.7</c:v>
                </c:pt>
                <c:pt idx="173">
                  <c:v>760.8</c:v>
                </c:pt>
                <c:pt idx="174">
                  <c:v>759.86</c:v>
                </c:pt>
                <c:pt idx="175">
                  <c:v>758.87999999999988</c:v>
                </c:pt>
                <c:pt idx="176">
                  <c:v>757.8599999999999</c:v>
                </c:pt>
                <c:pt idx="177">
                  <c:v>757.8599999999999</c:v>
                </c:pt>
                <c:pt idx="178">
                  <c:v>755.69999999999982</c:v>
                </c:pt>
                <c:pt idx="179">
                  <c:v>754.56</c:v>
                </c:pt>
                <c:pt idx="180">
                  <c:v>753.37999999999988</c:v>
                </c:pt>
                <c:pt idx="181">
                  <c:v>752.15999999999985</c:v>
                </c:pt>
                <c:pt idx="182">
                  <c:v>750.9</c:v>
                </c:pt>
                <c:pt idx="183">
                  <c:v>749.59999999999991</c:v>
                </c:pt>
                <c:pt idx="184">
                  <c:v>748.26</c:v>
                </c:pt>
                <c:pt idx="185">
                  <c:v>746.87999999999988</c:v>
                </c:pt>
                <c:pt idx="186">
                  <c:v>745.45999999999981</c:v>
                </c:pt>
                <c:pt idx="187">
                  <c:v>744</c:v>
                </c:pt>
                <c:pt idx="188">
                  <c:v>742.49999999999989</c:v>
                </c:pt>
                <c:pt idx="189">
                  <c:v>740.96</c:v>
                </c:pt>
                <c:pt idx="190">
                  <c:v>739.37999999999988</c:v>
                </c:pt>
                <c:pt idx="191">
                  <c:v>737.75999999999988</c:v>
                </c:pt>
                <c:pt idx="192">
                  <c:v>736.09999999999991</c:v>
                </c:pt>
                <c:pt idx="193">
                  <c:v>734.39999999999986</c:v>
                </c:pt>
                <c:pt idx="194">
                  <c:v>732.66000000000008</c:v>
                </c:pt>
                <c:pt idx="195">
                  <c:v>730.87999999999988</c:v>
                </c:pt>
                <c:pt idx="196">
                  <c:v>729.05999999999983</c:v>
                </c:pt>
                <c:pt idx="197">
                  <c:v>727.2</c:v>
                </c:pt>
                <c:pt idx="198">
                  <c:v>725.3</c:v>
                </c:pt>
                <c:pt idx="199">
                  <c:v>723.36</c:v>
                </c:pt>
                <c:pt idx="200">
                  <c:v>721.379999999999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A77C-4489-B43C-CB3AD7ADF04B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203:$GT$203</c:f>
              <c:numCache>
                <c:formatCode>General</c:formatCode>
                <c:ptCount val="201"/>
                <c:pt idx="0">
                  <c:v>319.71999999999997</c:v>
                </c:pt>
                <c:pt idx="1">
                  <c:v>325.69999999999993</c:v>
                </c:pt>
                <c:pt idx="2">
                  <c:v>331.64</c:v>
                </c:pt>
                <c:pt idx="3">
                  <c:v>337.53999999999996</c:v>
                </c:pt>
                <c:pt idx="4">
                  <c:v>343.4</c:v>
                </c:pt>
                <c:pt idx="5">
                  <c:v>349.21999999999997</c:v>
                </c:pt>
                <c:pt idx="6">
                  <c:v>354.99999999999994</c:v>
                </c:pt>
                <c:pt idx="7">
                  <c:v>360.73999999999995</c:v>
                </c:pt>
                <c:pt idx="8">
                  <c:v>366.43999999999994</c:v>
                </c:pt>
                <c:pt idx="9">
                  <c:v>372.09999999999997</c:v>
                </c:pt>
                <c:pt idx="10">
                  <c:v>377.71999999999997</c:v>
                </c:pt>
                <c:pt idx="11">
                  <c:v>383.29999999999995</c:v>
                </c:pt>
                <c:pt idx="12">
                  <c:v>388.84</c:v>
                </c:pt>
                <c:pt idx="13">
                  <c:v>394.34</c:v>
                </c:pt>
                <c:pt idx="14">
                  <c:v>399.79999999999995</c:v>
                </c:pt>
                <c:pt idx="15">
                  <c:v>405.21999999999997</c:v>
                </c:pt>
                <c:pt idx="16">
                  <c:v>410.59999999999997</c:v>
                </c:pt>
                <c:pt idx="17">
                  <c:v>415.94</c:v>
                </c:pt>
                <c:pt idx="18">
                  <c:v>421.23999999999995</c:v>
                </c:pt>
                <c:pt idx="19">
                  <c:v>426.49999999999994</c:v>
                </c:pt>
                <c:pt idx="20">
                  <c:v>431.71999999999997</c:v>
                </c:pt>
                <c:pt idx="21">
                  <c:v>436.9</c:v>
                </c:pt>
                <c:pt idx="22">
                  <c:v>442.03999999999996</c:v>
                </c:pt>
                <c:pt idx="23">
                  <c:v>447.14</c:v>
                </c:pt>
                <c:pt idx="24">
                  <c:v>452.2</c:v>
                </c:pt>
                <c:pt idx="25">
                  <c:v>457.21999999999997</c:v>
                </c:pt>
                <c:pt idx="26">
                  <c:v>462.2</c:v>
                </c:pt>
                <c:pt idx="27">
                  <c:v>467.14</c:v>
                </c:pt>
                <c:pt idx="28">
                  <c:v>472.03999999999996</c:v>
                </c:pt>
                <c:pt idx="29">
                  <c:v>476.9</c:v>
                </c:pt>
                <c:pt idx="30">
                  <c:v>481.71999999999997</c:v>
                </c:pt>
                <c:pt idx="31">
                  <c:v>486.49999999999994</c:v>
                </c:pt>
                <c:pt idx="32">
                  <c:v>491.23999999999995</c:v>
                </c:pt>
                <c:pt idx="33">
                  <c:v>495.93999999999994</c:v>
                </c:pt>
                <c:pt idx="34">
                  <c:v>500.59999999999997</c:v>
                </c:pt>
                <c:pt idx="35">
                  <c:v>505.21999999999997</c:v>
                </c:pt>
                <c:pt idx="36">
                  <c:v>509.79999999999995</c:v>
                </c:pt>
                <c:pt idx="37">
                  <c:v>514.33999999999992</c:v>
                </c:pt>
                <c:pt idx="38">
                  <c:v>518.83999999999992</c:v>
                </c:pt>
                <c:pt idx="39">
                  <c:v>523.29999999999995</c:v>
                </c:pt>
                <c:pt idx="40">
                  <c:v>527.72</c:v>
                </c:pt>
                <c:pt idx="41">
                  <c:v>532.09999999999991</c:v>
                </c:pt>
                <c:pt idx="42">
                  <c:v>536.44000000000005</c:v>
                </c:pt>
                <c:pt idx="43">
                  <c:v>540.74</c:v>
                </c:pt>
                <c:pt idx="44">
                  <c:v>545</c:v>
                </c:pt>
                <c:pt idx="45">
                  <c:v>549.22</c:v>
                </c:pt>
                <c:pt idx="46">
                  <c:v>553.4</c:v>
                </c:pt>
                <c:pt idx="47">
                  <c:v>557.54</c:v>
                </c:pt>
                <c:pt idx="48">
                  <c:v>561.64</c:v>
                </c:pt>
                <c:pt idx="49">
                  <c:v>565.70000000000005</c:v>
                </c:pt>
                <c:pt idx="50">
                  <c:v>569.72</c:v>
                </c:pt>
                <c:pt idx="51">
                  <c:v>573.70000000000005</c:v>
                </c:pt>
                <c:pt idx="52">
                  <c:v>577.64</c:v>
                </c:pt>
                <c:pt idx="53">
                  <c:v>581.54</c:v>
                </c:pt>
                <c:pt idx="54">
                  <c:v>585.4</c:v>
                </c:pt>
                <c:pt idx="55">
                  <c:v>589.22</c:v>
                </c:pt>
                <c:pt idx="56">
                  <c:v>593</c:v>
                </c:pt>
                <c:pt idx="57">
                  <c:v>596.74</c:v>
                </c:pt>
                <c:pt idx="58">
                  <c:v>600.44000000000005</c:v>
                </c:pt>
                <c:pt idx="59">
                  <c:v>604.09999999999991</c:v>
                </c:pt>
                <c:pt idx="60">
                  <c:v>607.72</c:v>
                </c:pt>
                <c:pt idx="61">
                  <c:v>611.29999999999995</c:v>
                </c:pt>
                <c:pt idx="62">
                  <c:v>614.83999999999992</c:v>
                </c:pt>
                <c:pt idx="63">
                  <c:v>618.33999999999992</c:v>
                </c:pt>
                <c:pt idx="64">
                  <c:v>621.79999999999995</c:v>
                </c:pt>
                <c:pt idx="65">
                  <c:v>625.22</c:v>
                </c:pt>
                <c:pt idx="66">
                  <c:v>625.22</c:v>
                </c:pt>
                <c:pt idx="67">
                  <c:v>631.93999999999994</c:v>
                </c:pt>
                <c:pt idx="68">
                  <c:v>635.24</c:v>
                </c:pt>
                <c:pt idx="69">
                  <c:v>638.5</c:v>
                </c:pt>
                <c:pt idx="70">
                  <c:v>641.72</c:v>
                </c:pt>
                <c:pt idx="71">
                  <c:v>644.9</c:v>
                </c:pt>
                <c:pt idx="72">
                  <c:v>648.04</c:v>
                </c:pt>
                <c:pt idx="73">
                  <c:v>651.14</c:v>
                </c:pt>
                <c:pt idx="74">
                  <c:v>654.20000000000005</c:v>
                </c:pt>
                <c:pt idx="75">
                  <c:v>657.22</c:v>
                </c:pt>
                <c:pt idx="76">
                  <c:v>660.2</c:v>
                </c:pt>
                <c:pt idx="77">
                  <c:v>663.14</c:v>
                </c:pt>
                <c:pt idx="78">
                  <c:v>666.04</c:v>
                </c:pt>
                <c:pt idx="79">
                  <c:v>668.9</c:v>
                </c:pt>
                <c:pt idx="80">
                  <c:v>671.72</c:v>
                </c:pt>
                <c:pt idx="81">
                  <c:v>674.5</c:v>
                </c:pt>
                <c:pt idx="82">
                  <c:v>677.24</c:v>
                </c:pt>
                <c:pt idx="83">
                  <c:v>679.93999999999994</c:v>
                </c:pt>
                <c:pt idx="84">
                  <c:v>682.59999999999991</c:v>
                </c:pt>
                <c:pt idx="85">
                  <c:v>685.22</c:v>
                </c:pt>
                <c:pt idx="86">
                  <c:v>687.8</c:v>
                </c:pt>
                <c:pt idx="87">
                  <c:v>690.33999999999992</c:v>
                </c:pt>
                <c:pt idx="88">
                  <c:v>692.83999999999992</c:v>
                </c:pt>
                <c:pt idx="89">
                  <c:v>695.3</c:v>
                </c:pt>
                <c:pt idx="90">
                  <c:v>697.72</c:v>
                </c:pt>
                <c:pt idx="91">
                  <c:v>700.09999999999991</c:v>
                </c:pt>
                <c:pt idx="92">
                  <c:v>702.44</c:v>
                </c:pt>
                <c:pt idx="93">
                  <c:v>704.74</c:v>
                </c:pt>
                <c:pt idx="94">
                  <c:v>707</c:v>
                </c:pt>
                <c:pt idx="95">
                  <c:v>709.22</c:v>
                </c:pt>
                <c:pt idx="96">
                  <c:v>711.4</c:v>
                </c:pt>
                <c:pt idx="97">
                  <c:v>713.54</c:v>
                </c:pt>
                <c:pt idx="98">
                  <c:v>715.64</c:v>
                </c:pt>
                <c:pt idx="99">
                  <c:v>717.69999999999993</c:v>
                </c:pt>
                <c:pt idx="100">
                  <c:v>719.72</c:v>
                </c:pt>
                <c:pt idx="101">
                  <c:v>721.7</c:v>
                </c:pt>
                <c:pt idx="102">
                  <c:v>723.64</c:v>
                </c:pt>
                <c:pt idx="103">
                  <c:v>725.54</c:v>
                </c:pt>
                <c:pt idx="104">
                  <c:v>727.4</c:v>
                </c:pt>
                <c:pt idx="105">
                  <c:v>729.22</c:v>
                </c:pt>
                <c:pt idx="106">
                  <c:v>731</c:v>
                </c:pt>
                <c:pt idx="107">
                  <c:v>732.74</c:v>
                </c:pt>
                <c:pt idx="108">
                  <c:v>734.43999999999994</c:v>
                </c:pt>
                <c:pt idx="109">
                  <c:v>736.09999999999991</c:v>
                </c:pt>
                <c:pt idx="110">
                  <c:v>737.72</c:v>
                </c:pt>
                <c:pt idx="111">
                  <c:v>739.3</c:v>
                </c:pt>
                <c:pt idx="112">
                  <c:v>740.83999999999992</c:v>
                </c:pt>
                <c:pt idx="113">
                  <c:v>742.33999999999992</c:v>
                </c:pt>
                <c:pt idx="114">
                  <c:v>743.8</c:v>
                </c:pt>
                <c:pt idx="115">
                  <c:v>745.22</c:v>
                </c:pt>
                <c:pt idx="116">
                  <c:v>746.59999999999991</c:v>
                </c:pt>
                <c:pt idx="117">
                  <c:v>747.94</c:v>
                </c:pt>
                <c:pt idx="118">
                  <c:v>749.24</c:v>
                </c:pt>
                <c:pt idx="119">
                  <c:v>750.5</c:v>
                </c:pt>
                <c:pt idx="120">
                  <c:v>751.72</c:v>
                </c:pt>
                <c:pt idx="121">
                  <c:v>752.9</c:v>
                </c:pt>
                <c:pt idx="122">
                  <c:v>754.04</c:v>
                </c:pt>
                <c:pt idx="123">
                  <c:v>755.13999999999987</c:v>
                </c:pt>
                <c:pt idx="124">
                  <c:v>756.19999999999993</c:v>
                </c:pt>
                <c:pt idx="125">
                  <c:v>757.21999999999991</c:v>
                </c:pt>
                <c:pt idx="126">
                  <c:v>758.19999999999993</c:v>
                </c:pt>
                <c:pt idx="127">
                  <c:v>759.14</c:v>
                </c:pt>
                <c:pt idx="128">
                  <c:v>760.04</c:v>
                </c:pt>
                <c:pt idx="129">
                  <c:v>760.9</c:v>
                </c:pt>
                <c:pt idx="130">
                  <c:v>761.71999999999991</c:v>
                </c:pt>
                <c:pt idx="131">
                  <c:v>762.5</c:v>
                </c:pt>
                <c:pt idx="132">
                  <c:v>763.24</c:v>
                </c:pt>
                <c:pt idx="133">
                  <c:v>763.93999999999994</c:v>
                </c:pt>
                <c:pt idx="134">
                  <c:v>764.6</c:v>
                </c:pt>
                <c:pt idx="135">
                  <c:v>765.21999999999991</c:v>
                </c:pt>
                <c:pt idx="136">
                  <c:v>765.8</c:v>
                </c:pt>
                <c:pt idx="137">
                  <c:v>766.34</c:v>
                </c:pt>
                <c:pt idx="138">
                  <c:v>766.83999999999992</c:v>
                </c:pt>
                <c:pt idx="139">
                  <c:v>767.3</c:v>
                </c:pt>
                <c:pt idx="140">
                  <c:v>767.71999999999991</c:v>
                </c:pt>
                <c:pt idx="141">
                  <c:v>768.1</c:v>
                </c:pt>
                <c:pt idx="142">
                  <c:v>768.43999999999994</c:v>
                </c:pt>
                <c:pt idx="143">
                  <c:v>768.7399999999999</c:v>
                </c:pt>
                <c:pt idx="144">
                  <c:v>768.99999999999989</c:v>
                </c:pt>
                <c:pt idx="145">
                  <c:v>769.21999999999991</c:v>
                </c:pt>
                <c:pt idx="146">
                  <c:v>769.4</c:v>
                </c:pt>
                <c:pt idx="147">
                  <c:v>769.54</c:v>
                </c:pt>
                <c:pt idx="148">
                  <c:v>769.64</c:v>
                </c:pt>
                <c:pt idx="149">
                  <c:v>769.69999999999993</c:v>
                </c:pt>
                <c:pt idx="150">
                  <c:v>769.71999999999991</c:v>
                </c:pt>
                <c:pt idx="151">
                  <c:v>769.69999999999993</c:v>
                </c:pt>
                <c:pt idx="152">
                  <c:v>769.64</c:v>
                </c:pt>
                <c:pt idx="153">
                  <c:v>769.54</c:v>
                </c:pt>
                <c:pt idx="154">
                  <c:v>769.4</c:v>
                </c:pt>
                <c:pt idx="155">
                  <c:v>769.21999999999991</c:v>
                </c:pt>
                <c:pt idx="156">
                  <c:v>769</c:v>
                </c:pt>
                <c:pt idx="157">
                  <c:v>768.74</c:v>
                </c:pt>
                <c:pt idx="158">
                  <c:v>768.43999999999994</c:v>
                </c:pt>
                <c:pt idx="159">
                  <c:v>768.1</c:v>
                </c:pt>
                <c:pt idx="160">
                  <c:v>767.71999999999991</c:v>
                </c:pt>
                <c:pt idx="161">
                  <c:v>767.29999999999984</c:v>
                </c:pt>
                <c:pt idx="162">
                  <c:v>766.84</c:v>
                </c:pt>
                <c:pt idx="163">
                  <c:v>766.33999999999992</c:v>
                </c:pt>
                <c:pt idx="164">
                  <c:v>765.80000000000007</c:v>
                </c:pt>
                <c:pt idx="165">
                  <c:v>765.21999999999991</c:v>
                </c:pt>
                <c:pt idx="166">
                  <c:v>764.59999999999991</c:v>
                </c:pt>
                <c:pt idx="167">
                  <c:v>763.93999999999994</c:v>
                </c:pt>
                <c:pt idx="168">
                  <c:v>763.2399999999999</c:v>
                </c:pt>
                <c:pt idx="169">
                  <c:v>762.50000000000011</c:v>
                </c:pt>
                <c:pt idx="170">
                  <c:v>761.71999999999991</c:v>
                </c:pt>
                <c:pt idx="171">
                  <c:v>760.9</c:v>
                </c:pt>
                <c:pt idx="172">
                  <c:v>760.04000000000008</c:v>
                </c:pt>
                <c:pt idx="173">
                  <c:v>759.14</c:v>
                </c:pt>
                <c:pt idx="174">
                  <c:v>758.2</c:v>
                </c:pt>
                <c:pt idx="175">
                  <c:v>757.21999999999991</c:v>
                </c:pt>
                <c:pt idx="176">
                  <c:v>756.19999999999993</c:v>
                </c:pt>
                <c:pt idx="177">
                  <c:v>756.19999999999993</c:v>
                </c:pt>
                <c:pt idx="178">
                  <c:v>754.03999999999985</c:v>
                </c:pt>
                <c:pt idx="179">
                  <c:v>752.9</c:v>
                </c:pt>
                <c:pt idx="180">
                  <c:v>751.71999999999991</c:v>
                </c:pt>
                <c:pt idx="181">
                  <c:v>750.49999999999989</c:v>
                </c:pt>
                <c:pt idx="182">
                  <c:v>749.24</c:v>
                </c:pt>
                <c:pt idx="183">
                  <c:v>747.93999999999994</c:v>
                </c:pt>
                <c:pt idx="184">
                  <c:v>746.6</c:v>
                </c:pt>
                <c:pt idx="185">
                  <c:v>745.21999999999991</c:v>
                </c:pt>
                <c:pt idx="186">
                  <c:v>743.79999999999984</c:v>
                </c:pt>
                <c:pt idx="187">
                  <c:v>742.34</c:v>
                </c:pt>
                <c:pt idx="188">
                  <c:v>740.83999999999992</c:v>
                </c:pt>
                <c:pt idx="189">
                  <c:v>739.30000000000007</c:v>
                </c:pt>
                <c:pt idx="190">
                  <c:v>737.71999999999991</c:v>
                </c:pt>
                <c:pt idx="191">
                  <c:v>736.09999999999991</c:v>
                </c:pt>
                <c:pt idx="192">
                  <c:v>734.43999999999994</c:v>
                </c:pt>
                <c:pt idx="193">
                  <c:v>732.7399999999999</c:v>
                </c:pt>
                <c:pt idx="194">
                  <c:v>731.00000000000011</c:v>
                </c:pt>
                <c:pt idx="195">
                  <c:v>729.21999999999991</c:v>
                </c:pt>
                <c:pt idx="196">
                  <c:v>727.39999999999986</c:v>
                </c:pt>
                <c:pt idx="197">
                  <c:v>725.54000000000008</c:v>
                </c:pt>
                <c:pt idx="198">
                  <c:v>723.64</c:v>
                </c:pt>
                <c:pt idx="199">
                  <c:v>721.7</c:v>
                </c:pt>
                <c:pt idx="200">
                  <c:v>719.71999999999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A77C-4489-B43C-CB3AD7ADF04B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204:$GT$204</c:f>
              <c:numCache>
                <c:formatCode>General</c:formatCode>
                <c:ptCount val="201"/>
                <c:pt idx="0">
                  <c:v>318.02</c:v>
                </c:pt>
                <c:pt idx="1">
                  <c:v>324</c:v>
                </c:pt>
                <c:pt idx="2">
                  <c:v>329.94</c:v>
                </c:pt>
                <c:pt idx="3">
                  <c:v>335.84</c:v>
                </c:pt>
                <c:pt idx="4">
                  <c:v>341.7</c:v>
                </c:pt>
                <c:pt idx="5">
                  <c:v>347.52</c:v>
                </c:pt>
                <c:pt idx="6">
                  <c:v>353.29999999999995</c:v>
                </c:pt>
                <c:pt idx="7">
                  <c:v>359.03999999999996</c:v>
                </c:pt>
                <c:pt idx="8">
                  <c:v>364.74</c:v>
                </c:pt>
                <c:pt idx="9">
                  <c:v>370.4</c:v>
                </c:pt>
                <c:pt idx="10">
                  <c:v>376.02</c:v>
                </c:pt>
                <c:pt idx="11">
                  <c:v>381.59999999999997</c:v>
                </c:pt>
                <c:pt idx="12">
                  <c:v>387.14</c:v>
                </c:pt>
                <c:pt idx="13">
                  <c:v>392.64</c:v>
                </c:pt>
                <c:pt idx="14">
                  <c:v>398.09999999999997</c:v>
                </c:pt>
                <c:pt idx="15">
                  <c:v>403.52</c:v>
                </c:pt>
                <c:pt idx="16">
                  <c:v>408.9</c:v>
                </c:pt>
                <c:pt idx="17">
                  <c:v>414.24</c:v>
                </c:pt>
                <c:pt idx="18">
                  <c:v>419.53999999999996</c:v>
                </c:pt>
                <c:pt idx="19">
                  <c:v>424.79999999999995</c:v>
                </c:pt>
                <c:pt idx="20">
                  <c:v>430.02</c:v>
                </c:pt>
                <c:pt idx="21">
                  <c:v>435.2</c:v>
                </c:pt>
                <c:pt idx="22">
                  <c:v>440.34</c:v>
                </c:pt>
                <c:pt idx="23">
                  <c:v>445.44</c:v>
                </c:pt>
                <c:pt idx="24">
                  <c:v>450.5</c:v>
                </c:pt>
                <c:pt idx="25">
                  <c:v>455.52</c:v>
                </c:pt>
                <c:pt idx="26">
                  <c:v>460.5</c:v>
                </c:pt>
                <c:pt idx="27">
                  <c:v>465.44</c:v>
                </c:pt>
                <c:pt idx="28">
                  <c:v>470.34</c:v>
                </c:pt>
                <c:pt idx="29">
                  <c:v>475.2</c:v>
                </c:pt>
                <c:pt idx="30">
                  <c:v>480.02</c:v>
                </c:pt>
                <c:pt idx="31">
                  <c:v>484.79999999999995</c:v>
                </c:pt>
                <c:pt idx="32">
                  <c:v>489.53999999999996</c:v>
                </c:pt>
                <c:pt idx="33">
                  <c:v>494.24</c:v>
                </c:pt>
                <c:pt idx="34">
                  <c:v>498.9</c:v>
                </c:pt>
                <c:pt idx="35">
                  <c:v>503.52</c:v>
                </c:pt>
                <c:pt idx="36">
                  <c:v>508.09999999999997</c:v>
                </c:pt>
                <c:pt idx="37">
                  <c:v>512.64</c:v>
                </c:pt>
                <c:pt idx="38">
                  <c:v>517.14</c:v>
                </c:pt>
                <c:pt idx="39">
                  <c:v>521.59999999999991</c:v>
                </c:pt>
                <c:pt idx="40">
                  <c:v>526.02</c:v>
                </c:pt>
                <c:pt idx="41">
                  <c:v>530.4</c:v>
                </c:pt>
                <c:pt idx="42">
                  <c:v>534.74</c:v>
                </c:pt>
                <c:pt idx="43">
                  <c:v>539.04</c:v>
                </c:pt>
                <c:pt idx="44">
                  <c:v>543.29999999999995</c:v>
                </c:pt>
                <c:pt idx="45">
                  <c:v>547.52</c:v>
                </c:pt>
                <c:pt idx="46">
                  <c:v>551.70000000000005</c:v>
                </c:pt>
                <c:pt idx="47">
                  <c:v>555.83999999999992</c:v>
                </c:pt>
                <c:pt idx="48">
                  <c:v>559.94000000000005</c:v>
                </c:pt>
                <c:pt idx="49">
                  <c:v>564</c:v>
                </c:pt>
                <c:pt idx="50">
                  <c:v>568.02</c:v>
                </c:pt>
                <c:pt idx="51">
                  <c:v>572</c:v>
                </c:pt>
                <c:pt idx="52">
                  <c:v>575.94000000000005</c:v>
                </c:pt>
                <c:pt idx="53">
                  <c:v>579.83999999999992</c:v>
                </c:pt>
                <c:pt idx="54">
                  <c:v>583.70000000000005</c:v>
                </c:pt>
                <c:pt idx="55">
                  <c:v>587.52</c:v>
                </c:pt>
                <c:pt idx="56">
                  <c:v>591.29999999999995</c:v>
                </c:pt>
                <c:pt idx="57">
                  <c:v>595.04</c:v>
                </c:pt>
                <c:pt idx="58">
                  <c:v>598.74</c:v>
                </c:pt>
                <c:pt idx="59">
                  <c:v>602.4</c:v>
                </c:pt>
                <c:pt idx="60">
                  <c:v>606.02</c:v>
                </c:pt>
                <c:pt idx="61">
                  <c:v>609.59999999999991</c:v>
                </c:pt>
                <c:pt idx="62">
                  <c:v>613.14</c:v>
                </c:pt>
                <c:pt idx="63">
                  <c:v>616.64</c:v>
                </c:pt>
                <c:pt idx="64">
                  <c:v>620.09999999999991</c:v>
                </c:pt>
                <c:pt idx="65">
                  <c:v>623.52</c:v>
                </c:pt>
                <c:pt idx="66">
                  <c:v>623.52</c:v>
                </c:pt>
                <c:pt idx="67">
                  <c:v>630.24</c:v>
                </c:pt>
                <c:pt idx="68">
                  <c:v>633.54</c:v>
                </c:pt>
                <c:pt idx="69">
                  <c:v>636.79999999999995</c:v>
                </c:pt>
                <c:pt idx="70">
                  <c:v>640.02</c:v>
                </c:pt>
                <c:pt idx="71">
                  <c:v>643.20000000000005</c:v>
                </c:pt>
                <c:pt idx="72">
                  <c:v>646.33999999999992</c:v>
                </c:pt>
                <c:pt idx="73">
                  <c:v>649.44000000000005</c:v>
                </c:pt>
                <c:pt idx="74">
                  <c:v>652.5</c:v>
                </c:pt>
                <c:pt idx="75">
                  <c:v>655.52</c:v>
                </c:pt>
                <c:pt idx="76">
                  <c:v>658.5</c:v>
                </c:pt>
                <c:pt idx="77">
                  <c:v>661.44</c:v>
                </c:pt>
                <c:pt idx="78">
                  <c:v>664.33999999999992</c:v>
                </c:pt>
                <c:pt idx="79">
                  <c:v>667.2</c:v>
                </c:pt>
                <c:pt idx="80">
                  <c:v>670.02</c:v>
                </c:pt>
                <c:pt idx="81">
                  <c:v>672.8</c:v>
                </c:pt>
                <c:pt idx="82">
                  <c:v>675.54</c:v>
                </c:pt>
                <c:pt idx="83">
                  <c:v>678.24</c:v>
                </c:pt>
                <c:pt idx="84">
                  <c:v>680.9</c:v>
                </c:pt>
                <c:pt idx="85">
                  <c:v>683.52</c:v>
                </c:pt>
                <c:pt idx="86">
                  <c:v>686.09999999999991</c:v>
                </c:pt>
                <c:pt idx="87">
                  <c:v>688.64</c:v>
                </c:pt>
                <c:pt idx="88">
                  <c:v>691.14</c:v>
                </c:pt>
                <c:pt idx="89">
                  <c:v>693.59999999999991</c:v>
                </c:pt>
                <c:pt idx="90">
                  <c:v>696.02</c:v>
                </c:pt>
                <c:pt idx="91">
                  <c:v>698.4</c:v>
                </c:pt>
                <c:pt idx="92">
                  <c:v>700.74</c:v>
                </c:pt>
                <c:pt idx="93">
                  <c:v>703.04</c:v>
                </c:pt>
                <c:pt idx="94">
                  <c:v>705.3</c:v>
                </c:pt>
                <c:pt idx="95">
                  <c:v>707.52</c:v>
                </c:pt>
                <c:pt idx="96">
                  <c:v>709.7</c:v>
                </c:pt>
                <c:pt idx="97">
                  <c:v>711.83999999999992</c:v>
                </c:pt>
                <c:pt idx="98">
                  <c:v>713.93999999999994</c:v>
                </c:pt>
                <c:pt idx="99">
                  <c:v>716</c:v>
                </c:pt>
                <c:pt idx="100">
                  <c:v>718.02</c:v>
                </c:pt>
                <c:pt idx="101">
                  <c:v>720</c:v>
                </c:pt>
                <c:pt idx="102">
                  <c:v>721.94</c:v>
                </c:pt>
                <c:pt idx="103">
                  <c:v>723.83999999999992</c:v>
                </c:pt>
                <c:pt idx="104">
                  <c:v>725.7</c:v>
                </c:pt>
                <c:pt idx="105">
                  <c:v>727.52</c:v>
                </c:pt>
                <c:pt idx="106">
                  <c:v>729.3</c:v>
                </c:pt>
                <c:pt idx="107">
                  <c:v>731.04</c:v>
                </c:pt>
                <c:pt idx="108">
                  <c:v>732.74</c:v>
                </c:pt>
                <c:pt idx="109">
                  <c:v>734.4</c:v>
                </c:pt>
                <c:pt idx="110">
                  <c:v>736.02</c:v>
                </c:pt>
                <c:pt idx="111">
                  <c:v>737.6</c:v>
                </c:pt>
                <c:pt idx="112">
                  <c:v>739.14</c:v>
                </c:pt>
                <c:pt idx="113">
                  <c:v>740.64</c:v>
                </c:pt>
                <c:pt idx="114">
                  <c:v>742.09999999999991</c:v>
                </c:pt>
                <c:pt idx="115">
                  <c:v>743.52</c:v>
                </c:pt>
                <c:pt idx="116">
                  <c:v>744.9</c:v>
                </c:pt>
                <c:pt idx="117">
                  <c:v>746.24</c:v>
                </c:pt>
                <c:pt idx="118">
                  <c:v>747.54</c:v>
                </c:pt>
                <c:pt idx="119">
                  <c:v>748.8</c:v>
                </c:pt>
                <c:pt idx="120">
                  <c:v>750.02</c:v>
                </c:pt>
                <c:pt idx="121">
                  <c:v>751.2</c:v>
                </c:pt>
                <c:pt idx="122">
                  <c:v>752.34</c:v>
                </c:pt>
                <c:pt idx="123">
                  <c:v>753.43999999999994</c:v>
                </c:pt>
                <c:pt idx="124">
                  <c:v>754.5</c:v>
                </c:pt>
                <c:pt idx="125">
                  <c:v>755.52</c:v>
                </c:pt>
                <c:pt idx="126">
                  <c:v>756.5</c:v>
                </c:pt>
                <c:pt idx="127">
                  <c:v>757.44</c:v>
                </c:pt>
                <c:pt idx="128">
                  <c:v>758.33999999999992</c:v>
                </c:pt>
                <c:pt idx="129">
                  <c:v>759.19999999999993</c:v>
                </c:pt>
                <c:pt idx="130">
                  <c:v>760.02</c:v>
                </c:pt>
                <c:pt idx="131">
                  <c:v>760.8</c:v>
                </c:pt>
                <c:pt idx="132">
                  <c:v>761.54</c:v>
                </c:pt>
                <c:pt idx="133">
                  <c:v>762.24</c:v>
                </c:pt>
                <c:pt idx="134">
                  <c:v>762.9</c:v>
                </c:pt>
                <c:pt idx="135">
                  <c:v>763.52</c:v>
                </c:pt>
                <c:pt idx="136">
                  <c:v>764.1</c:v>
                </c:pt>
                <c:pt idx="137">
                  <c:v>764.64</c:v>
                </c:pt>
                <c:pt idx="138">
                  <c:v>765.14</c:v>
                </c:pt>
                <c:pt idx="139">
                  <c:v>765.59999999999991</c:v>
                </c:pt>
                <c:pt idx="140">
                  <c:v>766.02</c:v>
                </c:pt>
                <c:pt idx="141">
                  <c:v>766.4</c:v>
                </c:pt>
                <c:pt idx="142">
                  <c:v>766.74</c:v>
                </c:pt>
                <c:pt idx="143">
                  <c:v>767.04</c:v>
                </c:pt>
                <c:pt idx="144">
                  <c:v>767.3</c:v>
                </c:pt>
                <c:pt idx="145">
                  <c:v>767.52</c:v>
                </c:pt>
                <c:pt idx="146">
                  <c:v>767.7</c:v>
                </c:pt>
                <c:pt idx="147">
                  <c:v>767.84</c:v>
                </c:pt>
                <c:pt idx="148">
                  <c:v>767.93999999999994</c:v>
                </c:pt>
                <c:pt idx="149">
                  <c:v>768</c:v>
                </c:pt>
                <c:pt idx="150">
                  <c:v>768.02</c:v>
                </c:pt>
                <c:pt idx="151">
                  <c:v>768</c:v>
                </c:pt>
                <c:pt idx="152">
                  <c:v>767.94</c:v>
                </c:pt>
                <c:pt idx="153">
                  <c:v>767.83999999999992</c:v>
                </c:pt>
                <c:pt idx="154">
                  <c:v>767.69999999999993</c:v>
                </c:pt>
                <c:pt idx="155">
                  <c:v>767.52</c:v>
                </c:pt>
                <c:pt idx="156">
                  <c:v>767.3</c:v>
                </c:pt>
                <c:pt idx="157">
                  <c:v>767.04</c:v>
                </c:pt>
                <c:pt idx="158">
                  <c:v>766.74</c:v>
                </c:pt>
                <c:pt idx="159">
                  <c:v>766.4</c:v>
                </c:pt>
                <c:pt idx="160">
                  <c:v>766.02</c:v>
                </c:pt>
                <c:pt idx="161">
                  <c:v>765.59999999999991</c:v>
                </c:pt>
                <c:pt idx="162">
                  <c:v>765.14</c:v>
                </c:pt>
                <c:pt idx="163">
                  <c:v>764.64</c:v>
                </c:pt>
                <c:pt idx="164">
                  <c:v>764.1</c:v>
                </c:pt>
                <c:pt idx="165">
                  <c:v>763.52</c:v>
                </c:pt>
                <c:pt idx="166">
                  <c:v>762.89999999999986</c:v>
                </c:pt>
                <c:pt idx="167">
                  <c:v>762.24</c:v>
                </c:pt>
                <c:pt idx="168">
                  <c:v>761.54</c:v>
                </c:pt>
                <c:pt idx="169">
                  <c:v>760.80000000000007</c:v>
                </c:pt>
                <c:pt idx="170">
                  <c:v>760.02</c:v>
                </c:pt>
                <c:pt idx="171">
                  <c:v>759.19999999999993</c:v>
                </c:pt>
                <c:pt idx="172">
                  <c:v>758.34</c:v>
                </c:pt>
                <c:pt idx="173">
                  <c:v>757.43999999999994</c:v>
                </c:pt>
                <c:pt idx="174">
                  <c:v>756.5</c:v>
                </c:pt>
                <c:pt idx="175">
                  <c:v>755.52</c:v>
                </c:pt>
                <c:pt idx="176">
                  <c:v>754.49999999999989</c:v>
                </c:pt>
                <c:pt idx="177">
                  <c:v>754.49999999999989</c:v>
                </c:pt>
                <c:pt idx="178">
                  <c:v>752.33999999999992</c:v>
                </c:pt>
                <c:pt idx="179">
                  <c:v>751.2</c:v>
                </c:pt>
                <c:pt idx="180">
                  <c:v>750.02</c:v>
                </c:pt>
                <c:pt idx="181">
                  <c:v>748.8</c:v>
                </c:pt>
                <c:pt idx="182">
                  <c:v>747.54</c:v>
                </c:pt>
                <c:pt idx="183">
                  <c:v>746.24</c:v>
                </c:pt>
                <c:pt idx="184">
                  <c:v>744.90000000000009</c:v>
                </c:pt>
                <c:pt idx="185">
                  <c:v>743.52</c:v>
                </c:pt>
                <c:pt idx="186">
                  <c:v>742.09999999999991</c:v>
                </c:pt>
                <c:pt idx="187">
                  <c:v>740.6400000000001</c:v>
                </c:pt>
                <c:pt idx="188">
                  <c:v>739.13999999999987</c:v>
                </c:pt>
                <c:pt idx="189">
                  <c:v>737.60000000000014</c:v>
                </c:pt>
                <c:pt idx="190">
                  <c:v>736.02</c:v>
                </c:pt>
                <c:pt idx="191">
                  <c:v>734.39999999999986</c:v>
                </c:pt>
                <c:pt idx="192">
                  <c:v>732.74</c:v>
                </c:pt>
                <c:pt idx="193">
                  <c:v>731.04</c:v>
                </c:pt>
                <c:pt idx="194">
                  <c:v>729.30000000000007</c:v>
                </c:pt>
                <c:pt idx="195">
                  <c:v>727.52</c:v>
                </c:pt>
                <c:pt idx="196">
                  <c:v>725.69999999999982</c:v>
                </c:pt>
                <c:pt idx="197">
                  <c:v>723.84</c:v>
                </c:pt>
                <c:pt idx="198">
                  <c:v>721.93999999999994</c:v>
                </c:pt>
                <c:pt idx="199">
                  <c:v>720</c:v>
                </c:pt>
                <c:pt idx="200">
                  <c:v>718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A77C-4489-B43C-CB3AD7ADF04B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205:$GT$205</c:f>
              <c:numCache>
                <c:formatCode>General</c:formatCode>
                <c:ptCount val="201"/>
                <c:pt idx="0">
                  <c:v>316.27999999999992</c:v>
                </c:pt>
                <c:pt idx="1">
                  <c:v>322.25999999999988</c:v>
                </c:pt>
                <c:pt idx="2">
                  <c:v>328.19999999999993</c:v>
                </c:pt>
                <c:pt idx="3">
                  <c:v>334.09999999999991</c:v>
                </c:pt>
                <c:pt idx="4">
                  <c:v>339.95999999999992</c:v>
                </c:pt>
                <c:pt idx="5">
                  <c:v>345.77999999999992</c:v>
                </c:pt>
                <c:pt idx="6">
                  <c:v>351.55999999999989</c:v>
                </c:pt>
                <c:pt idx="7">
                  <c:v>357.2999999999999</c:v>
                </c:pt>
                <c:pt idx="8">
                  <c:v>362.99999999999989</c:v>
                </c:pt>
                <c:pt idx="9">
                  <c:v>368.65999999999991</c:v>
                </c:pt>
                <c:pt idx="10">
                  <c:v>374.27999999999992</c:v>
                </c:pt>
                <c:pt idx="11">
                  <c:v>379.8599999999999</c:v>
                </c:pt>
                <c:pt idx="12">
                  <c:v>385.39999999999992</c:v>
                </c:pt>
                <c:pt idx="13">
                  <c:v>390.89999999999992</c:v>
                </c:pt>
                <c:pt idx="14">
                  <c:v>396.3599999999999</c:v>
                </c:pt>
                <c:pt idx="15">
                  <c:v>401.77999999999992</c:v>
                </c:pt>
                <c:pt idx="16">
                  <c:v>407.15999999999991</c:v>
                </c:pt>
                <c:pt idx="17">
                  <c:v>412.49999999999994</c:v>
                </c:pt>
                <c:pt idx="18">
                  <c:v>417.7999999999999</c:v>
                </c:pt>
                <c:pt idx="19">
                  <c:v>423.05999999999989</c:v>
                </c:pt>
                <c:pt idx="20">
                  <c:v>428.27999999999992</c:v>
                </c:pt>
                <c:pt idx="21">
                  <c:v>433.45999999999992</c:v>
                </c:pt>
                <c:pt idx="22">
                  <c:v>438.59999999999991</c:v>
                </c:pt>
                <c:pt idx="23">
                  <c:v>443.69999999999993</c:v>
                </c:pt>
                <c:pt idx="24">
                  <c:v>448.75999999999993</c:v>
                </c:pt>
                <c:pt idx="25">
                  <c:v>453.77999999999992</c:v>
                </c:pt>
                <c:pt idx="26">
                  <c:v>458.75999999999993</c:v>
                </c:pt>
                <c:pt idx="27">
                  <c:v>463.69999999999993</c:v>
                </c:pt>
                <c:pt idx="28">
                  <c:v>468.59999999999991</c:v>
                </c:pt>
                <c:pt idx="29">
                  <c:v>473.45999999999992</c:v>
                </c:pt>
                <c:pt idx="30">
                  <c:v>478.27999999999992</c:v>
                </c:pt>
                <c:pt idx="31">
                  <c:v>483.05999999999989</c:v>
                </c:pt>
                <c:pt idx="32">
                  <c:v>487.7999999999999</c:v>
                </c:pt>
                <c:pt idx="33">
                  <c:v>492.49999999999989</c:v>
                </c:pt>
                <c:pt idx="34">
                  <c:v>497.15999999999991</c:v>
                </c:pt>
                <c:pt idx="35">
                  <c:v>501.77999999999992</c:v>
                </c:pt>
                <c:pt idx="36">
                  <c:v>506.3599999999999</c:v>
                </c:pt>
                <c:pt idx="37">
                  <c:v>510.89999999999992</c:v>
                </c:pt>
                <c:pt idx="38">
                  <c:v>515.39999999999986</c:v>
                </c:pt>
                <c:pt idx="39">
                  <c:v>519.8599999999999</c:v>
                </c:pt>
                <c:pt idx="40">
                  <c:v>524.28</c:v>
                </c:pt>
                <c:pt idx="41">
                  <c:v>528.65999999999985</c:v>
                </c:pt>
                <c:pt idx="42">
                  <c:v>533</c:v>
                </c:pt>
                <c:pt idx="43">
                  <c:v>537.29999999999995</c:v>
                </c:pt>
                <c:pt idx="44">
                  <c:v>541.55999999999995</c:v>
                </c:pt>
                <c:pt idx="45">
                  <c:v>545.78</c:v>
                </c:pt>
                <c:pt idx="46">
                  <c:v>549.95999999999992</c:v>
                </c:pt>
                <c:pt idx="47">
                  <c:v>554.09999999999991</c:v>
                </c:pt>
                <c:pt idx="48">
                  <c:v>558.19999999999993</c:v>
                </c:pt>
                <c:pt idx="49">
                  <c:v>562.26</c:v>
                </c:pt>
                <c:pt idx="50">
                  <c:v>566.28</c:v>
                </c:pt>
                <c:pt idx="51">
                  <c:v>570.26</c:v>
                </c:pt>
                <c:pt idx="52">
                  <c:v>574.19999999999993</c:v>
                </c:pt>
                <c:pt idx="53">
                  <c:v>578.09999999999991</c:v>
                </c:pt>
                <c:pt idx="54">
                  <c:v>581.95999999999992</c:v>
                </c:pt>
                <c:pt idx="55">
                  <c:v>585.78</c:v>
                </c:pt>
                <c:pt idx="56">
                  <c:v>589.55999999999995</c:v>
                </c:pt>
                <c:pt idx="57">
                  <c:v>593.29999999999995</c:v>
                </c:pt>
                <c:pt idx="58">
                  <c:v>597</c:v>
                </c:pt>
                <c:pt idx="59">
                  <c:v>600.65999999999985</c:v>
                </c:pt>
                <c:pt idx="60">
                  <c:v>604.28</c:v>
                </c:pt>
                <c:pt idx="61">
                  <c:v>607.8599999999999</c:v>
                </c:pt>
                <c:pt idx="62">
                  <c:v>611.39999999999986</c:v>
                </c:pt>
                <c:pt idx="63">
                  <c:v>614.89999999999986</c:v>
                </c:pt>
                <c:pt idx="64">
                  <c:v>618.3599999999999</c:v>
                </c:pt>
                <c:pt idx="65">
                  <c:v>621.78</c:v>
                </c:pt>
                <c:pt idx="66">
                  <c:v>621.78</c:v>
                </c:pt>
                <c:pt idx="67">
                  <c:v>628.49999999999989</c:v>
                </c:pt>
                <c:pt idx="68">
                  <c:v>631.79999999999995</c:v>
                </c:pt>
                <c:pt idx="69">
                  <c:v>635.05999999999995</c:v>
                </c:pt>
                <c:pt idx="70">
                  <c:v>638.28</c:v>
                </c:pt>
                <c:pt idx="71">
                  <c:v>641.45999999999992</c:v>
                </c:pt>
                <c:pt idx="72">
                  <c:v>644.59999999999991</c:v>
                </c:pt>
                <c:pt idx="73">
                  <c:v>647.69999999999993</c:v>
                </c:pt>
                <c:pt idx="74">
                  <c:v>650.76</c:v>
                </c:pt>
                <c:pt idx="75">
                  <c:v>653.78</c:v>
                </c:pt>
                <c:pt idx="76">
                  <c:v>656.76</c:v>
                </c:pt>
                <c:pt idx="77">
                  <c:v>659.69999999999993</c:v>
                </c:pt>
                <c:pt idx="78">
                  <c:v>662.59999999999991</c:v>
                </c:pt>
                <c:pt idx="79">
                  <c:v>665.45999999999992</c:v>
                </c:pt>
                <c:pt idx="80">
                  <c:v>668.28</c:v>
                </c:pt>
                <c:pt idx="81">
                  <c:v>671.06</c:v>
                </c:pt>
                <c:pt idx="82">
                  <c:v>673.8</c:v>
                </c:pt>
                <c:pt idx="83">
                  <c:v>676.49999999999989</c:v>
                </c:pt>
                <c:pt idx="84">
                  <c:v>679.15999999999985</c:v>
                </c:pt>
                <c:pt idx="85">
                  <c:v>681.78</c:v>
                </c:pt>
                <c:pt idx="86">
                  <c:v>684.3599999999999</c:v>
                </c:pt>
                <c:pt idx="87">
                  <c:v>686.89999999999986</c:v>
                </c:pt>
                <c:pt idx="88">
                  <c:v>689.39999999999986</c:v>
                </c:pt>
                <c:pt idx="89">
                  <c:v>691.8599999999999</c:v>
                </c:pt>
                <c:pt idx="90">
                  <c:v>694.28</c:v>
                </c:pt>
                <c:pt idx="91">
                  <c:v>696.65999999999985</c:v>
                </c:pt>
                <c:pt idx="92">
                  <c:v>699</c:v>
                </c:pt>
                <c:pt idx="93">
                  <c:v>701.3</c:v>
                </c:pt>
                <c:pt idx="94">
                  <c:v>703.56</c:v>
                </c:pt>
                <c:pt idx="95">
                  <c:v>705.78</c:v>
                </c:pt>
                <c:pt idx="96">
                  <c:v>707.95999999999992</c:v>
                </c:pt>
                <c:pt idx="97">
                  <c:v>710.09999999999991</c:v>
                </c:pt>
                <c:pt idx="98">
                  <c:v>712.19999999999993</c:v>
                </c:pt>
                <c:pt idx="99">
                  <c:v>714.25999999999988</c:v>
                </c:pt>
                <c:pt idx="100">
                  <c:v>716.28</c:v>
                </c:pt>
                <c:pt idx="101">
                  <c:v>718.26</c:v>
                </c:pt>
                <c:pt idx="102">
                  <c:v>720.19999999999993</c:v>
                </c:pt>
                <c:pt idx="103">
                  <c:v>722.09999999999991</c:v>
                </c:pt>
                <c:pt idx="104">
                  <c:v>723.95999999999992</c:v>
                </c:pt>
                <c:pt idx="105">
                  <c:v>725.78</c:v>
                </c:pt>
                <c:pt idx="106">
                  <c:v>727.56</c:v>
                </c:pt>
                <c:pt idx="107">
                  <c:v>729.3</c:v>
                </c:pt>
                <c:pt idx="108">
                  <c:v>730.99999999999989</c:v>
                </c:pt>
                <c:pt idx="109">
                  <c:v>732.65999999999985</c:v>
                </c:pt>
                <c:pt idx="110">
                  <c:v>734.28</c:v>
                </c:pt>
                <c:pt idx="111">
                  <c:v>735.8599999999999</c:v>
                </c:pt>
                <c:pt idx="112">
                  <c:v>737.39999999999986</c:v>
                </c:pt>
                <c:pt idx="113">
                  <c:v>738.89999999999986</c:v>
                </c:pt>
                <c:pt idx="114">
                  <c:v>740.3599999999999</c:v>
                </c:pt>
                <c:pt idx="115">
                  <c:v>741.78</c:v>
                </c:pt>
                <c:pt idx="116">
                  <c:v>743.15999999999985</c:v>
                </c:pt>
                <c:pt idx="117">
                  <c:v>744.5</c:v>
                </c:pt>
                <c:pt idx="118">
                  <c:v>745.8</c:v>
                </c:pt>
                <c:pt idx="119">
                  <c:v>747.06</c:v>
                </c:pt>
                <c:pt idx="120">
                  <c:v>748.28</c:v>
                </c:pt>
                <c:pt idx="121">
                  <c:v>749.45999999999992</c:v>
                </c:pt>
                <c:pt idx="122">
                  <c:v>750.59999999999991</c:v>
                </c:pt>
                <c:pt idx="123">
                  <c:v>751.69999999999993</c:v>
                </c:pt>
                <c:pt idx="124">
                  <c:v>752.75999999999988</c:v>
                </c:pt>
                <c:pt idx="125">
                  <c:v>753.78</c:v>
                </c:pt>
                <c:pt idx="126">
                  <c:v>754.75999999999988</c:v>
                </c:pt>
                <c:pt idx="127">
                  <c:v>755.69999999999993</c:v>
                </c:pt>
                <c:pt idx="128">
                  <c:v>756.59999999999991</c:v>
                </c:pt>
                <c:pt idx="129">
                  <c:v>757.45999999999992</c:v>
                </c:pt>
                <c:pt idx="130">
                  <c:v>758.28</c:v>
                </c:pt>
                <c:pt idx="131">
                  <c:v>759.06</c:v>
                </c:pt>
                <c:pt idx="132">
                  <c:v>759.8</c:v>
                </c:pt>
                <c:pt idx="133">
                  <c:v>760.49999999999989</c:v>
                </c:pt>
                <c:pt idx="134">
                  <c:v>761.15999999999985</c:v>
                </c:pt>
                <c:pt idx="135">
                  <c:v>761.78</c:v>
                </c:pt>
                <c:pt idx="136">
                  <c:v>762.3599999999999</c:v>
                </c:pt>
                <c:pt idx="137">
                  <c:v>762.9</c:v>
                </c:pt>
                <c:pt idx="138">
                  <c:v>763.39999999999986</c:v>
                </c:pt>
                <c:pt idx="139">
                  <c:v>763.8599999999999</c:v>
                </c:pt>
                <c:pt idx="140">
                  <c:v>764.28</c:v>
                </c:pt>
                <c:pt idx="141">
                  <c:v>764.66</c:v>
                </c:pt>
                <c:pt idx="142">
                  <c:v>765</c:v>
                </c:pt>
                <c:pt idx="143">
                  <c:v>765.3</c:v>
                </c:pt>
                <c:pt idx="144">
                  <c:v>765.56</c:v>
                </c:pt>
                <c:pt idx="145">
                  <c:v>765.78</c:v>
                </c:pt>
                <c:pt idx="146">
                  <c:v>765.95999999999992</c:v>
                </c:pt>
                <c:pt idx="147">
                  <c:v>766.09999999999991</c:v>
                </c:pt>
                <c:pt idx="148">
                  <c:v>766.19999999999982</c:v>
                </c:pt>
                <c:pt idx="149">
                  <c:v>766.25999999999988</c:v>
                </c:pt>
                <c:pt idx="150">
                  <c:v>766.28</c:v>
                </c:pt>
                <c:pt idx="151">
                  <c:v>766.26</c:v>
                </c:pt>
                <c:pt idx="152">
                  <c:v>766.19999999999993</c:v>
                </c:pt>
                <c:pt idx="153">
                  <c:v>766.09999999999991</c:v>
                </c:pt>
                <c:pt idx="154">
                  <c:v>765.95999999999992</c:v>
                </c:pt>
                <c:pt idx="155">
                  <c:v>765.78</c:v>
                </c:pt>
                <c:pt idx="156">
                  <c:v>765.56</c:v>
                </c:pt>
                <c:pt idx="157">
                  <c:v>765.3</c:v>
                </c:pt>
                <c:pt idx="158">
                  <c:v>764.99999999999989</c:v>
                </c:pt>
                <c:pt idx="159">
                  <c:v>764.65999999999985</c:v>
                </c:pt>
                <c:pt idx="160">
                  <c:v>764.28</c:v>
                </c:pt>
                <c:pt idx="161">
                  <c:v>763.8599999999999</c:v>
                </c:pt>
                <c:pt idx="162">
                  <c:v>763.4</c:v>
                </c:pt>
                <c:pt idx="163">
                  <c:v>762.89999999999986</c:v>
                </c:pt>
                <c:pt idx="164">
                  <c:v>762.3599999999999</c:v>
                </c:pt>
                <c:pt idx="165">
                  <c:v>761.78</c:v>
                </c:pt>
                <c:pt idx="166">
                  <c:v>761.15999999999985</c:v>
                </c:pt>
                <c:pt idx="167">
                  <c:v>760.5</c:v>
                </c:pt>
                <c:pt idx="168">
                  <c:v>759.8</c:v>
                </c:pt>
                <c:pt idx="169">
                  <c:v>759.06</c:v>
                </c:pt>
                <c:pt idx="170">
                  <c:v>758.28</c:v>
                </c:pt>
                <c:pt idx="171">
                  <c:v>757.45999999999981</c:v>
                </c:pt>
                <c:pt idx="172">
                  <c:v>756.59999999999991</c:v>
                </c:pt>
                <c:pt idx="173">
                  <c:v>755.69999999999982</c:v>
                </c:pt>
                <c:pt idx="174">
                  <c:v>754.76</c:v>
                </c:pt>
                <c:pt idx="175">
                  <c:v>753.78</c:v>
                </c:pt>
                <c:pt idx="176">
                  <c:v>752.75999999999976</c:v>
                </c:pt>
                <c:pt idx="177">
                  <c:v>752.75999999999976</c:v>
                </c:pt>
                <c:pt idx="178">
                  <c:v>750.59999999999991</c:v>
                </c:pt>
                <c:pt idx="179">
                  <c:v>749.46</c:v>
                </c:pt>
                <c:pt idx="180">
                  <c:v>748.28</c:v>
                </c:pt>
                <c:pt idx="181">
                  <c:v>747.05999999999983</c:v>
                </c:pt>
                <c:pt idx="182">
                  <c:v>745.8</c:v>
                </c:pt>
                <c:pt idx="183">
                  <c:v>744.49999999999989</c:v>
                </c:pt>
                <c:pt idx="184">
                  <c:v>743.16</c:v>
                </c:pt>
                <c:pt idx="185">
                  <c:v>741.78</c:v>
                </c:pt>
                <c:pt idx="186">
                  <c:v>740.3599999999999</c:v>
                </c:pt>
                <c:pt idx="187">
                  <c:v>738.9</c:v>
                </c:pt>
                <c:pt idx="188">
                  <c:v>737.39999999999986</c:v>
                </c:pt>
                <c:pt idx="189">
                  <c:v>735.86</c:v>
                </c:pt>
                <c:pt idx="190">
                  <c:v>734.28</c:v>
                </c:pt>
                <c:pt idx="191">
                  <c:v>732.65999999999985</c:v>
                </c:pt>
                <c:pt idx="192">
                  <c:v>731</c:v>
                </c:pt>
                <c:pt idx="193">
                  <c:v>729.3</c:v>
                </c:pt>
                <c:pt idx="194">
                  <c:v>727.56</c:v>
                </c:pt>
                <c:pt idx="195">
                  <c:v>725.78</c:v>
                </c:pt>
                <c:pt idx="196">
                  <c:v>723.95999999999981</c:v>
                </c:pt>
                <c:pt idx="197">
                  <c:v>722.09999999999991</c:v>
                </c:pt>
                <c:pt idx="198">
                  <c:v>720.19999999999982</c:v>
                </c:pt>
                <c:pt idx="199">
                  <c:v>718.26</c:v>
                </c:pt>
                <c:pt idx="200">
                  <c:v>716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A77C-4489-B43C-CB3AD7ADF04B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206:$GT$206</c:f>
              <c:numCache>
                <c:formatCode>General</c:formatCode>
                <c:ptCount val="201"/>
                <c:pt idx="0">
                  <c:v>314.49999999999983</c:v>
                </c:pt>
                <c:pt idx="1">
                  <c:v>320.47999999999979</c:v>
                </c:pt>
                <c:pt idx="2">
                  <c:v>326.41999999999985</c:v>
                </c:pt>
                <c:pt idx="3">
                  <c:v>332.31999999999982</c:v>
                </c:pt>
                <c:pt idx="4">
                  <c:v>338.17999999999984</c:v>
                </c:pt>
                <c:pt idx="5">
                  <c:v>343.99999999999983</c:v>
                </c:pt>
                <c:pt idx="6">
                  <c:v>349.7799999999998</c:v>
                </c:pt>
                <c:pt idx="7">
                  <c:v>355.51999999999981</c:v>
                </c:pt>
                <c:pt idx="8">
                  <c:v>361.2199999999998</c:v>
                </c:pt>
                <c:pt idx="9">
                  <c:v>366.87999999999982</c:v>
                </c:pt>
                <c:pt idx="10">
                  <c:v>372.49999999999983</c:v>
                </c:pt>
                <c:pt idx="11">
                  <c:v>378.07999999999981</c:v>
                </c:pt>
                <c:pt idx="12">
                  <c:v>383.61999999999983</c:v>
                </c:pt>
                <c:pt idx="13">
                  <c:v>389.11999999999983</c:v>
                </c:pt>
                <c:pt idx="14">
                  <c:v>394.57999999999981</c:v>
                </c:pt>
                <c:pt idx="15">
                  <c:v>399.99999999999983</c:v>
                </c:pt>
                <c:pt idx="16">
                  <c:v>405.37999999999982</c:v>
                </c:pt>
                <c:pt idx="17">
                  <c:v>410.71999999999986</c:v>
                </c:pt>
                <c:pt idx="18">
                  <c:v>416.01999999999981</c:v>
                </c:pt>
                <c:pt idx="19">
                  <c:v>421.2799999999998</c:v>
                </c:pt>
                <c:pt idx="20">
                  <c:v>426.49999999999983</c:v>
                </c:pt>
                <c:pt idx="21">
                  <c:v>431.67999999999984</c:v>
                </c:pt>
                <c:pt idx="22">
                  <c:v>436.81999999999982</c:v>
                </c:pt>
                <c:pt idx="23">
                  <c:v>441.91999999999985</c:v>
                </c:pt>
                <c:pt idx="24">
                  <c:v>446.97999999999985</c:v>
                </c:pt>
                <c:pt idx="25">
                  <c:v>451.99999999999983</c:v>
                </c:pt>
                <c:pt idx="26">
                  <c:v>456.97999999999985</c:v>
                </c:pt>
                <c:pt idx="27">
                  <c:v>461.91999999999985</c:v>
                </c:pt>
                <c:pt idx="28">
                  <c:v>466.81999999999982</c:v>
                </c:pt>
                <c:pt idx="29">
                  <c:v>471.67999999999984</c:v>
                </c:pt>
                <c:pt idx="30">
                  <c:v>476.49999999999983</c:v>
                </c:pt>
                <c:pt idx="31">
                  <c:v>481.2799999999998</c:v>
                </c:pt>
                <c:pt idx="32">
                  <c:v>486.01999999999981</c:v>
                </c:pt>
                <c:pt idx="33">
                  <c:v>490.7199999999998</c:v>
                </c:pt>
                <c:pt idx="34">
                  <c:v>495.37999999999982</c:v>
                </c:pt>
                <c:pt idx="35">
                  <c:v>499.99999999999983</c:v>
                </c:pt>
                <c:pt idx="36">
                  <c:v>504.57999999999981</c:v>
                </c:pt>
                <c:pt idx="37">
                  <c:v>509.11999999999983</c:v>
                </c:pt>
                <c:pt idx="38">
                  <c:v>513.61999999999989</c:v>
                </c:pt>
                <c:pt idx="39">
                  <c:v>518.07999999999981</c:v>
                </c:pt>
                <c:pt idx="40">
                  <c:v>522.49999999999977</c:v>
                </c:pt>
                <c:pt idx="41">
                  <c:v>526.87999999999988</c:v>
                </c:pt>
                <c:pt idx="42">
                  <c:v>531.2199999999998</c:v>
                </c:pt>
                <c:pt idx="43">
                  <c:v>535.51999999999975</c:v>
                </c:pt>
                <c:pt idx="44">
                  <c:v>539.77999999999975</c:v>
                </c:pt>
                <c:pt idx="45">
                  <c:v>543.99999999999977</c:v>
                </c:pt>
                <c:pt idx="46">
                  <c:v>548.17999999999984</c:v>
                </c:pt>
                <c:pt idx="47">
                  <c:v>552.31999999999982</c:v>
                </c:pt>
                <c:pt idx="48">
                  <c:v>556.41999999999985</c:v>
                </c:pt>
                <c:pt idx="49">
                  <c:v>560.47999999999979</c:v>
                </c:pt>
                <c:pt idx="50">
                  <c:v>564.49999999999977</c:v>
                </c:pt>
                <c:pt idx="51">
                  <c:v>568.47999999999979</c:v>
                </c:pt>
                <c:pt idx="52">
                  <c:v>572.41999999999985</c:v>
                </c:pt>
                <c:pt idx="53">
                  <c:v>576.31999999999982</c:v>
                </c:pt>
                <c:pt idx="54">
                  <c:v>580.17999999999984</c:v>
                </c:pt>
                <c:pt idx="55">
                  <c:v>583.99999999999977</c:v>
                </c:pt>
                <c:pt idx="56">
                  <c:v>587.77999999999975</c:v>
                </c:pt>
                <c:pt idx="57">
                  <c:v>591.51999999999975</c:v>
                </c:pt>
                <c:pt idx="58">
                  <c:v>595.2199999999998</c:v>
                </c:pt>
                <c:pt idx="59">
                  <c:v>598.87999999999988</c:v>
                </c:pt>
                <c:pt idx="60">
                  <c:v>602.49999999999977</c:v>
                </c:pt>
                <c:pt idx="61">
                  <c:v>606.07999999999981</c:v>
                </c:pt>
                <c:pt idx="62">
                  <c:v>609.61999999999989</c:v>
                </c:pt>
                <c:pt idx="63">
                  <c:v>613.11999999999989</c:v>
                </c:pt>
                <c:pt idx="64">
                  <c:v>616.57999999999981</c:v>
                </c:pt>
                <c:pt idx="65">
                  <c:v>619.99999999999977</c:v>
                </c:pt>
                <c:pt idx="66">
                  <c:v>619.99999999999977</c:v>
                </c:pt>
                <c:pt idx="67">
                  <c:v>626.7199999999998</c:v>
                </c:pt>
                <c:pt idx="68">
                  <c:v>630.01999999999975</c:v>
                </c:pt>
                <c:pt idx="69">
                  <c:v>633.27999999999975</c:v>
                </c:pt>
                <c:pt idx="70">
                  <c:v>636.49999999999977</c:v>
                </c:pt>
                <c:pt idx="71">
                  <c:v>639.67999999999984</c:v>
                </c:pt>
                <c:pt idx="72">
                  <c:v>642.81999999999982</c:v>
                </c:pt>
                <c:pt idx="73">
                  <c:v>645.91999999999985</c:v>
                </c:pt>
                <c:pt idx="74">
                  <c:v>648.97999999999979</c:v>
                </c:pt>
                <c:pt idx="75">
                  <c:v>651.99999999999977</c:v>
                </c:pt>
                <c:pt idx="76">
                  <c:v>654.97999999999979</c:v>
                </c:pt>
                <c:pt idx="77">
                  <c:v>657.91999999999985</c:v>
                </c:pt>
                <c:pt idx="78">
                  <c:v>660.81999999999982</c:v>
                </c:pt>
                <c:pt idx="79">
                  <c:v>663.67999999999984</c:v>
                </c:pt>
                <c:pt idx="80">
                  <c:v>666.49999999999977</c:v>
                </c:pt>
                <c:pt idx="81">
                  <c:v>669.27999999999986</c:v>
                </c:pt>
                <c:pt idx="82">
                  <c:v>672.01999999999987</c:v>
                </c:pt>
                <c:pt idx="83">
                  <c:v>674.7199999999998</c:v>
                </c:pt>
                <c:pt idx="84">
                  <c:v>677.37999999999988</c:v>
                </c:pt>
                <c:pt idx="85">
                  <c:v>679.99999999999977</c:v>
                </c:pt>
                <c:pt idx="86">
                  <c:v>682.57999999999981</c:v>
                </c:pt>
                <c:pt idx="87">
                  <c:v>685.11999999999989</c:v>
                </c:pt>
                <c:pt idx="88">
                  <c:v>687.61999999999989</c:v>
                </c:pt>
                <c:pt idx="89">
                  <c:v>690.07999999999981</c:v>
                </c:pt>
                <c:pt idx="90">
                  <c:v>692.49999999999977</c:v>
                </c:pt>
                <c:pt idx="91">
                  <c:v>694.87999999999988</c:v>
                </c:pt>
                <c:pt idx="92">
                  <c:v>697.2199999999998</c:v>
                </c:pt>
                <c:pt idx="93">
                  <c:v>699.51999999999975</c:v>
                </c:pt>
                <c:pt idx="94">
                  <c:v>701.77999999999975</c:v>
                </c:pt>
                <c:pt idx="95">
                  <c:v>703.99999999999977</c:v>
                </c:pt>
                <c:pt idx="96">
                  <c:v>706.17999999999984</c:v>
                </c:pt>
                <c:pt idx="97">
                  <c:v>708.31999999999982</c:v>
                </c:pt>
                <c:pt idx="98">
                  <c:v>710.41999999999985</c:v>
                </c:pt>
                <c:pt idx="99">
                  <c:v>712.47999999999979</c:v>
                </c:pt>
                <c:pt idx="100">
                  <c:v>714.49999999999977</c:v>
                </c:pt>
                <c:pt idx="101">
                  <c:v>716.47999999999979</c:v>
                </c:pt>
                <c:pt idx="102">
                  <c:v>718.41999999999985</c:v>
                </c:pt>
                <c:pt idx="103">
                  <c:v>720.31999999999982</c:v>
                </c:pt>
                <c:pt idx="104">
                  <c:v>722.17999999999984</c:v>
                </c:pt>
                <c:pt idx="105">
                  <c:v>723.99999999999977</c:v>
                </c:pt>
                <c:pt idx="106">
                  <c:v>725.77999999999986</c:v>
                </c:pt>
                <c:pt idx="107">
                  <c:v>727.51999999999987</c:v>
                </c:pt>
                <c:pt idx="108">
                  <c:v>729.2199999999998</c:v>
                </c:pt>
                <c:pt idx="109">
                  <c:v>730.87999999999988</c:v>
                </c:pt>
                <c:pt idx="110">
                  <c:v>732.49999999999977</c:v>
                </c:pt>
                <c:pt idx="111">
                  <c:v>734.07999999999981</c:v>
                </c:pt>
                <c:pt idx="112">
                  <c:v>735.61999999999989</c:v>
                </c:pt>
                <c:pt idx="113">
                  <c:v>737.11999999999978</c:v>
                </c:pt>
                <c:pt idx="114">
                  <c:v>738.57999999999981</c:v>
                </c:pt>
                <c:pt idx="115">
                  <c:v>739.99999999999977</c:v>
                </c:pt>
                <c:pt idx="116">
                  <c:v>741.37999999999988</c:v>
                </c:pt>
                <c:pt idx="117">
                  <c:v>742.7199999999998</c:v>
                </c:pt>
                <c:pt idx="118">
                  <c:v>744.01999999999975</c:v>
                </c:pt>
                <c:pt idx="119">
                  <c:v>745.27999999999986</c:v>
                </c:pt>
                <c:pt idx="120">
                  <c:v>746.49999999999977</c:v>
                </c:pt>
                <c:pt idx="121">
                  <c:v>747.67999999999984</c:v>
                </c:pt>
                <c:pt idx="122">
                  <c:v>748.81999999999982</c:v>
                </c:pt>
                <c:pt idx="123">
                  <c:v>749.91999999999985</c:v>
                </c:pt>
                <c:pt idx="124">
                  <c:v>750.97999999999979</c:v>
                </c:pt>
                <c:pt idx="125">
                  <c:v>751.99999999999977</c:v>
                </c:pt>
                <c:pt idx="126">
                  <c:v>752.97999999999979</c:v>
                </c:pt>
                <c:pt idx="127">
                  <c:v>753.91999999999985</c:v>
                </c:pt>
                <c:pt idx="128">
                  <c:v>754.81999999999982</c:v>
                </c:pt>
                <c:pt idx="129">
                  <c:v>755.67999999999984</c:v>
                </c:pt>
                <c:pt idx="130">
                  <c:v>756.49999999999977</c:v>
                </c:pt>
                <c:pt idx="131">
                  <c:v>757.27999999999986</c:v>
                </c:pt>
                <c:pt idx="132">
                  <c:v>758.01999999999987</c:v>
                </c:pt>
                <c:pt idx="133">
                  <c:v>758.7199999999998</c:v>
                </c:pt>
                <c:pt idx="134">
                  <c:v>759.37999999999988</c:v>
                </c:pt>
                <c:pt idx="135">
                  <c:v>759.99999999999977</c:v>
                </c:pt>
                <c:pt idx="136">
                  <c:v>760.57999999999981</c:v>
                </c:pt>
                <c:pt idx="137">
                  <c:v>761.11999999999989</c:v>
                </c:pt>
                <c:pt idx="138">
                  <c:v>761.61999999999978</c:v>
                </c:pt>
                <c:pt idx="139">
                  <c:v>762.07999999999981</c:v>
                </c:pt>
                <c:pt idx="140">
                  <c:v>762.49999999999977</c:v>
                </c:pt>
                <c:pt idx="141">
                  <c:v>762.87999999999988</c:v>
                </c:pt>
                <c:pt idx="142">
                  <c:v>763.2199999999998</c:v>
                </c:pt>
                <c:pt idx="143">
                  <c:v>763.51999999999975</c:v>
                </c:pt>
                <c:pt idx="144">
                  <c:v>763.77999999999975</c:v>
                </c:pt>
                <c:pt idx="145">
                  <c:v>763.99999999999977</c:v>
                </c:pt>
                <c:pt idx="146">
                  <c:v>764.17999999999984</c:v>
                </c:pt>
                <c:pt idx="147">
                  <c:v>764.31999999999982</c:v>
                </c:pt>
                <c:pt idx="148">
                  <c:v>764.41999999999985</c:v>
                </c:pt>
                <c:pt idx="149">
                  <c:v>764.47999999999979</c:v>
                </c:pt>
                <c:pt idx="150">
                  <c:v>764.49999999999977</c:v>
                </c:pt>
                <c:pt idx="151">
                  <c:v>764.47999999999979</c:v>
                </c:pt>
                <c:pt idx="152">
                  <c:v>764.41999999999985</c:v>
                </c:pt>
                <c:pt idx="153">
                  <c:v>764.31999999999982</c:v>
                </c:pt>
                <c:pt idx="154">
                  <c:v>764.17999999999984</c:v>
                </c:pt>
                <c:pt idx="155">
                  <c:v>763.99999999999977</c:v>
                </c:pt>
                <c:pt idx="156">
                  <c:v>763.77999999999986</c:v>
                </c:pt>
                <c:pt idx="157">
                  <c:v>763.51999999999987</c:v>
                </c:pt>
                <c:pt idx="158">
                  <c:v>763.2199999999998</c:v>
                </c:pt>
                <c:pt idx="159">
                  <c:v>762.87999999999988</c:v>
                </c:pt>
                <c:pt idx="160">
                  <c:v>762.49999999999977</c:v>
                </c:pt>
                <c:pt idx="161">
                  <c:v>762.0799999999997</c:v>
                </c:pt>
                <c:pt idx="162">
                  <c:v>761.61999999999989</c:v>
                </c:pt>
                <c:pt idx="163">
                  <c:v>761.11999999999978</c:v>
                </c:pt>
                <c:pt idx="164">
                  <c:v>760.57999999999993</c:v>
                </c:pt>
                <c:pt idx="165">
                  <c:v>759.99999999999977</c:v>
                </c:pt>
                <c:pt idx="166">
                  <c:v>759.37999999999977</c:v>
                </c:pt>
                <c:pt idx="167">
                  <c:v>758.7199999999998</c:v>
                </c:pt>
                <c:pt idx="168">
                  <c:v>758.01999999999975</c:v>
                </c:pt>
                <c:pt idx="169">
                  <c:v>757.28</c:v>
                </c:pt>
                <c:pt idx="170">
                  <c:v>756.49999999999977</c:v>
                </c:pt>
                <c:pt idx="171">
                  <c:v>755.67999999999984</c:v>
                </c:pt>
                <c:pt idx="172">
                  <c:v>754.81999999999994</c:v>
                </c:pt>
                <c:pt idx="173">
                  <c:v>753.91999999999985</c:v>
                </c:pt>
                <c:pt idx="174">
                  <c:v>752.9799999999999</c:v>
                </c:pt>
                <c:pt idx="175">
                  <c:v>751.99999999999977</c:v>
                </c:pt>
                <c:pt idx="176">
                  <c:v>750.97999999999979</c:v>
                </c:pt>
                <c:pt idx="177">
                  <c:v>750.97999999999979</c:v>
                </c:pt>
                <c:pt idx="178">
                  <c:v>748.81999999999971</c:v>
                </c:pt>
                <c:pt idx="179">
                  <c:v>747.67999999999984</c:v>
                </c:pt>
                <c:pt idx="180">
                  <c:v>746.49999999999977</c:v>
                </c:pt>
                <c:pt idx="181">
                  <c:v>745.27999999999975</c:v>
                </c:pt>
                <c:pt idx="182">
                  <c:v>744.01999999999987</c:v>
                </c:pt>
                <c:pt idx="183">
                  <c:v>742.7199999999998</c:v>
                </c:pt>
                <c:pt idx="184">
                  <c:v>741.37999999999988</c:v>
                </c:pt>
                <c:pt idx="185">
                  <c:v>739.99999999999977</c:v>
                </c:pt>
                <c:pt idx="186">
                  <c:v>738.5799999999997</c:v>
                </c:pt>
                <c:pt idx="187">
                  <c:v>737.11999999999989</c:v>
                </c:pt>
                <c:pt idx="188">
                  <c:v>735.61999999999978</c:v>
                </c:pt>
                <c:pt idx="189">
                  <c:v>734.07999999999993</c:v>
                </c:pt>
                <c:pt idx="190">
                  <c:v>732.49999999999977</c:v>
                </c:pt>
                <c:pt idx="191">
                  <c:v>730.87999999999977</c:v>
                </c:pt>
                <c:pt idx="192">
                  <c:v>729.2199999999998</c:v>
                </c:pt>
                <c:pt idx="193">
                  <c:v>727.51999999999975</c:v>
                </c:pt>
                <c:pt idx="194">
                  <c:v>725.78</c:v>
                </c:pt>
                <c:pt idx="195">
                  <c:v>723.99999999999977</c:v>
                </c:pt>
                <c:pt idx="196">
                  <c:v>722.17999999999972</c:v>
                </c:pt>
                <c:pt idx="197">
                  <c:v>720.31999999999994</c:v>
                </c:pt>
                <c:pt idx="198">
                  <c:v>718.41999999999985</c:v>
                </c:pt>
                <c:pt idx="199">
                  <c:v>716.4799999999999</c:v>
                </c:pt>
                <c:pt idx="200">
                  <c:v>714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A77C-4489-B43C-CB3AD7ADF04B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207:$GT$207</c:f>
              <c:numCache>
                <c:formatCode>General</c:formatCode>
                <c:ptCount val="201"/>
                <c:pt idx="0">
                  <c:v>312.67999999999984</c:v>
                </c:pt>
                <c:pt idx="1">
                  <c:v>318.65999999999985</c:v>
                </c:pt>
                <c:pt idx="2">
                  <c:v>324.59999999999985</c:v>
                </c:pt>
                <c:pt idx="3">
                  <c:v>330.49999999999983</c:v>
                </c:pt>
                <c:pt idx="4">
                  <c:v>336.35999999999984</c:v>
                </c:pt>
                <c:pt idx="5">
                  <c:v>342.17999999999984</c:v>
                </c:pt>
                <c:pt idx="6">
                  <c:v>347.95999999999981</c:v>
                </c:pt>
                <c:pt idx="7">
                  <c:v>353.69999999999982</c:v>
                </c:pt>
                <c:pt idx="8">
                  <c:v>359.39999999999986</c:v>
                </c:pt>
                <c:pt idx="9">
                  <c:v>365.05999999999983</c:v>
                </c:pt>
                <c:pt idx="10">
                  <c:v>370.67999999999984</c:v>
                </c:pt>
                <c:pt idx="11">
                  <c:v>376.25999999999982</c:v>
                </c:pt>
                <c:pt idx="12">
                  <c:v>381.79999999999984</c:v>
                </c:pt>
                <c:pt idx="13">
                  <c:v>387.29999999999984</c:v>
                </c:pt>
                <c:pt idx="14">
                  <c:v>392.75999999999982</c:v>
                </c:pt>
                <c:pt idx="15">
                  <c:v>398.17999999999984</c:v>
                </c:pt>
                <c:pt idx="16">
                  <c:v>403.55999999999983</c:v>
                </c:pt>
                <c:pt idx="17">
                  <c:v>408.89999999999986</c:v>
                </c:pt>
                <c:pt idx="18">
                  <c:v>414.19999999999982</c:v>
                </c:pt>
                <c:pt idx="19">
                  <c:v>419.45999999999981</c:v>
                </c:pt>
                <c:pt idx="20">
                  <c:v>424.67999999999984</c:v>
                </c:pt>
                <c:pt idx="21">
                  <c:v>429.85999999999984</c:v>
                </c:pt>
                <c:pt idx="22">
                  <c:v>434.99999999999983</c:v>
                </c:pt>
                <c:pt idx="23">
                  <c:v>440.09999999999985</c:v>
                </c:pt>
                <c:pt idx="24">
                  <c:v>445.15999999999985</c:v>
                </c:pt>
                <c:pt idx="25">
                  <c:v>450.17999999999984</c:v>
                </c:pt>
                <c:pt idx="26">
                  <c:v>455.15999999999985</c:v>
                </c:pt>
                <c:pt idx="27">
                  <c:v>460.09999999999985</c:v>
                </c:pt>
                <c:pt idx="28">
                  <c:v>464.99999999999983</c:v>
                </c:pt>
                <c:pt idx="29">
                  <c:v>469.85999999999984</c:v>
                </c:pt>
                <c:pt idx="30">
                  <c:v>474.67999999999984</c:v>
                </c:pt>
                <c:pt idx="31">
                  <c:v>479.45999999999981</c:v>
                </c:pt>
                <c:pt idx="32">
                  <c:v>484.19999999999982</c:v>
                </c:pt>
                <c:pt idx="33">
                  <c:v>488.89999999999986</c:v>
                </c:pt>
                <c:pt idx="34">
                  <c:v>493.55999999999983</c:v>
                </c:pt>
                <c:pt idx="35">
                  <c:v>498.17999999999984</c:v>
                </c:pt>
                <c:pt idx="36">
                  <c:v>502.75999999999982</c:v>
                </c:pt>
                <c:pt idx="37">
                  <c:v>507.29999999999984</c:v>
                </c:pt>
                <c:pt idx="38">
                  <c:v>511.79999999999984</c:v>
                </c:pt>
                <c:pt idx="39">
                  <c:v>516.25999999999976</c:v>
                </c:pt>
                <c:pt idx="40">
                  <c:v>520.67999999999984</c:v>
                </c:pt>
                <c:pt idx="41">
                  <c:v>525.05999999999983</c:v>
                </c:pt>
                <c:pt idx="42">
                  <c:v>529.39999999999986</c:v>
                </c:pt>
                <c:pt idx="43">
                  <c:v>533.69999999999982</c:v>
                </c:pt>
                <c:pt idx="44">
                  <c:v>537.95999999999981</c:v>
                </c:pt>
                <c:pt idx="45">
                  <c:v>542.17999999999984</c:v>
                </c:pt>
                <c:pt idx="46">
                  <c:v>546.3599999999999</c:v>
                </c:pt>
                <c:pt idx="47">
                  <c:v>550.49999999999977</c:v>
                </c:pt>
                <c:pt idx="48">
                  <c:v>554.59999999999991</c:v>
                </c:pt>
                <c:pt idx="49">
                  <c:v>558.65999999999985</c:v>
                </c:pt>
                <c:pt idx="50">
                  <c:v>562.67999999999984</c:v>
                </c:pt>
                <c:pt idx="51">
                  <c:v>566.65999999999985</c:v>
                </c:pt>
                <c:pt idx="52">
                  <c:v>570.59999999999991</c:v>
                </c:pt>
                <c:pt idx="53">
                  <c:v>574.49999999999977</c:v>
                </c:pt>
                <c:pt idx="54">
                  <c:v>578.3599999999999</c:v>
                </c:pt>
                <c:pt idx="55">
                  <c:v>582.17999999999984</c:v>
                </c:pt>
                <c:pt idx="56">
                  <c:v>585.95999999999981</c:v>
                </c:pt>
                <c:pt idx="57">
                  <c:v>589.69999999999982</c:v>
                </c:pt>
                <c:pt idx="58">
                  <c:v>593.39999999999986</c:v>
                </c:pt>
                <c:pt idx="59">
                  <c:v>597.05999999999983</c:v>
                </c:pt>
                <c:pt idx="60">
                  <c:v>600.67999999999984</c:v>
                </c:pt>
                <c:pt idx="61">
                  <c:v>604.25999999999976</c:v>
                </c:pt>
                <c:pt idx="62">
                  <c:v>607.79999999999984</c:v>
                </c:pt>
                <c:pt idx="63">
                  <c:v>611.29999999999984</c:v>
                </c:pt>
                <c:pt idx="64">
                  <c:v>614.75999999999976</c:v>
                </c:pt>
                <c:pt idx="65">
                  <c:v>618.17999999999984</c:v>
                </c:pt>
                <c:pt idx="66">
                  <c:v>618.17999999999984</c:v>
                </c:pt>
                <c:pt idx="67">
                  <c:v>624.89999999999986</c:v>
                </c:pt>
                <c:pt idx="68">
                  <c:v>628.19999999999982</c:v>
                </c:pt>
                <c:pt idx="69">
                  <c:v>631.45999999999981</c:v>
                </c:pt>
                <c:pt idx="70">
                  <c:v>634.67999999999984</c:v>
                </c:pt>
                <c:pt idx="71">
                  <c:v>637.8599999999999</c:v>
                </c:pt>
                <c:pt idx="72">
                  <c:v>640.99999999999977</c:v>
                </c:pt>
                <c:pt idx="73">
                  <c:v>644.09999999999991</c:v>
                </c:pt>
                <c:pt idx="74">
                  <c:v>647.15999999999985</c:v>
                </c:pt>
                <c:pt idx="75">
                  <c:v>650.17999999999984</c:v>
                </c:pt>
                <c:pt idx="76">
                  <c:v>653.15999999999985</c:v>
                </c:pt>
                <c:pt idx="77">
                  <c:v>656.09999999999991</c:v>
                </c:pt>
                <c:pt idx="78">
                  <c:v>658.99999999999977</c:v>
                </c:pt>
                <c:pt idx="79">
                  <c:v>661.8599999999999</c:v>
                </c:pt>
                <c:pt idx="80">
                  <c:v>664.67999999999984</c:v>
                </c:pt>
                <c:pt idx="81">
                  <c:v>667.45999999999981</c:v>
                </c:pt>
                <c:pt idx="82">
                  <c:v>670.19999999999982</c:v>
                </c:pt>
                <c:pt idx="83">
                  <c:v>672.89999999999986</c:v>
                </c:pt>
                <c:pt idx="84">
                  <c:v>675.55999999999983</c:v>
                </c:pt>
                <c:pt idx="85">
                  <c:v>678.17999999999984</c:v>
                </c:pt>
                <c:pt idx="86">
                  <c:v>680.75999999999976</c:v>
                </c:pt>
                <c:pt idx="87">
                  <c:v>683.29999999999984</c:v>
                </c:pt>
                <c:pt idx="88">
                  <c:v>685.79999999999984</c:v>
                </c:pt>
                <c:pt idx="89">
                  <c:v>688.25999999999976</c:v>
                </c:pt>
                <c:pt idx="90">
                  <c:v>690.67999999999984</c:v>
                </c:pt>
                <c:pt idx="91">
                  <c:v>693.05999999999983</c:v>
                </c:pt>
                <c:pt idx="92">
                  <c:v>695.39999999999986</c:v>
                </c:pt>
                <c:pt idx="93">
                  <c:v>697.69999999999982</c:v>
                </c:pt>
                <c:pt idx="94">
                  <c:v>699.95999999999981</c:v>
                </c:pt>
                <c:pt idx="95">
                  <c:v>702.17999999999984</c:v>
                </c:pt>
                <c:pt idx="96">
                  <c:v>704.3599999999999</c:v>
                </c:pt>
                <c:pt idx="97">
                  <c:v>706.49999999999977</c:v>
                </c:pt>
                <c:pt idx="98">
                  <c:v>708.5999999999998</c:v>
                </c:pt>
                <c:pt idx="99">
                  <c:v>710.65999999999985</c:v>
                </c:pt>
                <c:pt idx="100">
                  <c:v>712.67999999999984</c:v>
                </c:pt>
                <c:pt idx="101">
                  <c:v>714.65999999999985</c:v>
                </c:pt>
                <c:pt idx="102">
                  <c:v>716.59999999999991</c:v>
                </c:pt>
                <c:pt idx="103">
                  <c:v>718.49999999999977</c:v>
                </c:pt>
                <c:pt idx="104">
                  <c:v>720.3599999999999</c:v>
                </c:pt>
                <c:pt idx="105">
                  <c:v>722.17999999999984</c:v>
                </c:pt>
                <c:pt idx="106">
                  <c:v>723.95999999999981</c:v>
                </c:pt>
                <c:pt idx="107">
                  <c:v>725.69999999999982</c:v>
                </c:pt>
                <c:pt idx="108">
                  <c:v>727.39999999999986</c:v>
                </c:pt>
                <c:pt idx="109">
                  <c:v>729.05999999999983</c:v>
                </c:pt>
                <c:pt idx="110">
                  <c:v>730.67999999999984</c:v>
                </c:pt>
                <c:pt idx="111">
                  <c:v>732.25999999999988</c:v>
                </c:pt>
                <c:pt idx="112">
                  <c:v>733.79999999999984</c:v>
                </c:pt>
                <c:pt idx="113">
                  <c:v>735.29999999999984</c:v>
                </c:pt>
                <c:pt idx="114">
                  <c:v>736.75999999999976</c:v>
                </c:pt>
                <c:pt idx="115">
                  <c:v>738.17999999999984</c:v>
                </c:pt>
                <c:pt idx="116">
                  <c:v>739.55999999999983</c:v>
                </c:pt>
                <c:pt idx="117">
                  <c:v>740.89999999999986</c:v>
                </c:pt>
                <c:pt idx="118">
                  <c:v>742.19999999999982</c:v>
                </c:pt>
                <c:pt idx="119">
                  <c:v>743.45999999999981</c:v>
                </c:pt>
                <c:pt idx="120">
                  <c:v>744.67999999999984</c:v>
                </c:pt>
                <c:pt idx="121">
                  <c:v>745.85999999999979</c:v>
                </c:pt>
                <c:pt idx="122">
                  <c:v>746.99999999999989</c:v>
                </c:pt>
                <c:pt idx="123">
                  <c:v>748.0999999999998</c:v>
                </c:pt>
                <c:pt idx="124">
                  <c:v>749.15999999999985</c:v>
                </c:pt>
                <c:pt idx="125">
                  <c:v>750.17999999999984</c:v>
                </c:pt>
                <c:pt idx="126">
                  <c:v>751.15999999999985</c:v>
                </c:pt>
                <c:pt idx="127">
                  <c:v>752.0999999999998</c:v>
                </c:pt>
                <c:pt idx="128">
                  <c:v>752.99999999999977</c:v>
                </c:pt>
                <c:pt idx="129">
                  <c:v>753.85999999999979</c:v>
                </c:pt>
                <c:pt idx="130">
                  <c:v>754.67999999999984</c:v>
                </c:pt>
                <c:pt idx="131">
                  <c:v>755.45999999999981</c:v>
                </c:pt>
                <c:pt idx="132">
                  <c:v>756.19999999999982</c:v>
                </c:pt>
                <c:pt idx="133">
                  <c:v>756.89999999999975</c:v>
                </c:pt>
                <c:pt idx="134">
                  <c:v>757.55999999999983</c:v>
                </c:pt>
                <c:pt idx="135">
                  <c:v>758.17999999999984</c:v>
                </c:pt>
                <c:pt idx="136">
                  <c:v>758.75999999999988</c:v>
                </c:pt>
                <c:pt idx="137">
                  <c:v>759.29999999999984</c:v>
                </c:pt>
                <c:pt idx="138">
                  <c:v>759.79999999999984</c:v>
                </c:pt>
                <c:pt idx="139">
                  <c:v>760.25999999999988</c:v>
                </c:pt>
                <c:pt idx="140">
                  <c:v>760.67999999999984</c:v>
                </c:pt>
                <c:pt idx="141">
                  <c:v>761.05999999999983</c:v>
                </c:pt>
                <c:pt idx="142">
                  <c:v>761.39999999999986</c:v>
                </c:pt>
                <c:pt idx="143">
                  <c:v>761.69999999999982</c:v>
                </c:pt>
                <c:pt idx="144">
                  <c:v>761.95999999999981</c:v>
                </c:pt>
                <c:pt idx="145">
                  <c:v>762.17999999999984</c:v>
                </c:pt>
                <c:pt idx="146">
                  <c:v>762.35999999999979</c:v>
                </c:pt>
                <c:pt idx="147">
                  <c:v>762.49999999999989</c:v>
                </c:pt>
                <c:pt idx="148">
                  <c:v>762.5999999999998</c:v>
                </c:pt>
                <c:pt idx="149">
                  <c:v>762.65999999999985</c:v>
                </c:pt>
                <c:pt idx="150">
                  <c:v>762.67999999999984</c:v>
                </c:pt>
                <c:pt idx="151">
                  <c:v>762.65999999999985</c:v>
                </c:pt>
                <c:pt idx="152">
                  <c:v>762.5999999999998</c:v>
                </c:pt>
                <c:pt idx="153">
                  <c:v>762.49999999999977</c:v>
                </c:pt>
                <c:pt idx="154">
                  <c:v>762.35999999999979</c:v>
                </c:pt>
                <c:pt idx="155">
                  <c:v>762.17999999999984</c:v>
                </c:pt>
                <c:pt idx="156">
                  <c:v>761.95999999999981</c:v>
                </c:pt>
                <c:pt idx="157">
                  <c:v>761.69999999999993</c:v>
                </c:pt>
                <c:pt idx="158">
                  <c:v>761.39999999999975</c:v>
                </c:pt>
                <c:pt idx="159">
                  <c:v>761.05999999999983</c:v>
                </c:pt>
                <c:pt idx="160">
                  <c:v>760.67999999999984</c:v>
                </c:pt>
                <c:pt idx="161">
                  <c:v>760.25999999999976</c:v>
                </c:pt>
                <c:pt idx="162">
                  <c:v>759.79999999999984</c:v>
                </c:pt>
                <c:pt idx="163">
                  <c:v>759.29999999999984</c:v>
                </c:pt>
                <c:pt idx="164">
                  <c:v>758.75999999999988</c:v>
                </c:pt>
                <c:pt idx="165">
                  <c:v>758.17999999999984</c:v>
                </c:pt>
                <c:pt idx="166">
                  <c:v>757.55999999999983</c:v>
                </c:pt>
                <c:pt idx="167">
                  <c:v>756.89999999999986</c:v>
                </c:pt>
                <c:pt idx="168">
                  <c:v>756.19999999999982</c:v>
                </c:pt>
                <c:pt idx="169">
                  <c:v>755.45999999999992</c:v>
                </c:pt>
                <c:pt idx="170">
                  <c:v>754.67999999999984</c:v>
                </c:pt>
                <c:pt idx="171">
                  <c:v>753.85999999999979</c:v>
                </c:pt>
                <c:pt idx="172">
                  <c:v>752.99999999999989</c:v>
                </c:pt>
                <c:pt idx="173">
                  <c:v>752.0999999999998</c:v>
                </c:pt>
                <c:pt idx="174">
                  <c:v>751.16</c:v>
                </c:pt>
                <c:pt idx="175">
                  <c:v>750.17999999999984</c:v>
                </c:pt>
                <c:pt idx="176">
                  <c:v>749.15999999999974</c:v>
                </c:pt>
                <c:pt idx="177">
                  <c:v>749.15999999999974</c:v>
                </c:pt>
                <c:pt idx="178">
                  <c:v>746.99999999999977</c:v>
                </c:pt>
                <c:pt idx="179">
                  <c:v>745.8599999999999</c:v>
                </c:pt>
                <c:pt idx="180">
                  <c:v>744.67999999999984</c:v>
                </c:pt>
                <c:pt idx="181">
                  <c:v>743.4599999999997</c:v>
                </c:pt>
                <c:pt idx="182">
                  <c:v>742.19999999999993</c:v>
                </c:pt>
                <c:pt idx="183">
                  <c:v>740.89999999999975</c:v>
                </c:pt>
                <c:pt idx="184">
                  <c:v>739.55999999999983</c:v>
                </c:pt>
                <c:pt idx="185">
                  <c:v>738.17999999999984</c:v>
                </c:pt>
                <c:pt idx="186">
                  <c:v>736.75999999999976</c:v>
                </c:pt>
                <c:pt idx="187">
                  <c:v>735.29999999999984</c:v>
                </c:pt>
                <c:pt idx="188">
                  <c:v>733.79999999999984</c:v>
                </c:pt>
                <c:pt idx="189">
                  <c:v>732.25999999999988</c:v>
                </c:pt>
                <c:pt idx="190">
                  <c:v>730.67999999999984</c:v>
                </c:pt>
                <c:pt idx="191">
                  <c:v>729.05999999999983</c:v>
                </c:pt>
                <c:pt idx="192">
                  <c:v>727.39999999999986</c:v>
                </c:pt>
                <c:pt idx="193">
                  <c:v>725.69999999999982</c:v>
                </c:pt>
                <c:pt idx="194">
                  <c:v>723.95999999999992</c:v>
                </c:pt>
                <c:pt idx="195">
                  <c:v>722.17999999999984</c:v>
                </c:pt>
                <c:pt idx="196">
                  <c:v>720.35999999999979</c:v>
                </c:pt>
                <c:pt idx="197">
                  <c:v>718.49999999999989</c:v>
                </c:pt>
                <c:pt idx="198">
                  <c:v>716.5999999999998</c:v>
                </c:pt>
                <c:pt idx="199">
                  <c:v>714.66</c:v>
                </c:pt>
                <c:pt idx="200">
                  <c:v>712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A77C-4489-B43C-CB3AD7ADF04B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208:$GT$208</c:f>
              <c:numCache>
                <c:formatCode>General</c:formatCode>
                <c:ptCount val="201"/>
                <c:pt idx="0">
                  <c:v>310.81999999999988</c:v>
                </c:pt>
                <c:pt idx="1">
                  <c:v>316.79999999999984</c:v>
                </c:pt>
                <c:pt idx="2">
                  <c:v>322.7399999999999</c:v>
                </c:pt>
                <c:pt idx="3">
                  <c:v>328.63999999999987</c:v>
                </c:pt>
                <c:pt idx="4">
                  <c:v>334.49999999999989</c:v>
                </c:pt>
                <c:pt idx="5">
                  <c:v>340.31999999999988</c:v>
                </c:pt>
                <c:pt idx="6">
                  <c:v>346.09999999999985</c:v>
                </c:pt>
                <c:pt idx="7">
                  <c:v>351.83999999999986</c:v>
                </c:pt>
                <c:pt idx="8">
                  <c:v>357.53999999999985</c:v>
                </c:pt>
                <c:pt idx="9">
                  <c:v>363.19999999999987</c:v>
                </c:pt>
                <c:pt idx="10">
                  <c:v>368.81999999999988</c:v>
                </c:pt>
                <c:pt idx="11">
                  <c:v>374.39999999999986</c:v>
                </c:pt>
                <c:pt idx="12">
                  <c:v>379.93999999999988</c:v>
                </c:pt>
                <c:pt idx="13">
                  <c:v>385.43999999999988</c:v>
                </c:pt>
                <c:pt idx="14">
                  <c:v>390.89999999999986</c:v>
                </c:pt>
                <c:pt idx="15">
                  <c:v>396.31999999999988</c:v>
                </c:pt>
                <c:pt idx="16">
                  <c:v>401.69999999999987</c:v>
                </c:pt>
                <c:pt idx="17">
                  <c:v>407.03999999999991</c:v>
                </c:pt>
                <c:pt idx="18">
                  <c:v>412.33999999999986</c:v>
                </c:pt>
                <c:pt idx="19">
                  <c:v>417.59999999999985</c:v>
                </c:pt>
                <c:pt idx="20">
                  <c:v>422.81999999999988</c:v>
                </c:pt>
                <c:pt idx="21">
                  <c:v>427.99999999999989</c:v>
                </c:pt>
                <c:pt idx="22">
                  <c:v>433.13999999999987</c:v>
                </c:pt>
                <c:pt idx="23">
                  <c:v>438.2399999999999</c:v>
                </c:pt>
                <c:pt idx="24">
                  <c:v>443.2999999999999</c:v>
                </c:pt>
                <c:pt idx="25">
                  <c:v>448.31999999999988</c:v>
                </c:pt>
                <c:pt idx="26">
                  <c:v>453.2999999999999</c:v>
                </c:pt>
                <c:pt idx="27">
                  <c:v>458.2399999999999</c:v>
                </c:pt>
                <c:pt idx="28">
                  <c:v>463.13999999999987</c:v>
                </c:pt>
                <c:pt idx="29">
                  <c:v>467.99999999999989</c:v>
                </c:pt>
                <c:pt idx="30">
                  <c:v>472.81999999999988</c:v>
                </c:pt>
                <c:pt idx="31">
                  <c:v>477.59999999999985</c:v>
                </c:pt>
                <c:pt idx="32">
                  <c:v>482.33999999999986</c:v>
                </c:pt>
                <c:pt idx="33">
                  <c:v>487.03999999999985</c:v>
                </c:pt>
                <c:pt idx="34">
                  <c:v>491.69999999999987</c:v>
                </c:pt>
                <c:pt idx="35">
                  <c:v>496.31999999999988</c:v>
                </c:pt>
                <c:pt idx="36">
                  <c:v>500.89999999999986</c:v>
                </c:pt>
                <c:pt idx="37">
                  <c:v>505.43999999999988</c:v>
                </c:pt>
                <c:pt idx="38">
                  <c:v>509.93999999999988</c:v>
                </c:pt>
                <c:pt idx="39">
                  <c:v>514.39999999999986</c:v>
                </c:pt>
                <c:pt idx="40">
                  <c:v>518.81999999999994</c:v>
                </c:pt>
                <c:pt idx="41">
                  <c:v>523.19999999999982</c:v>
                </c:pt>
                <c:pt idx="42">
                  <c:v>527.54</c:v>
                </c:pt>
                <c:pt idx="43">
                  <c:v>531.83999999999992</c:v>
                </c:pt>
                <c:pt idx="44">
                  <c:v>536.09999999999991</c:v>
                </c:pt>
                <c:pt idx="45">
                  <c:v>540.31999999999994</c:v>
                </c:pt>
                <c:pt idx="46">
                  <c:v>544.49999999999989</c:v>
                </c:pt>
                <c:pt idx="47">
                  <c:v>548.63999999999987</c:v>
                </c:pt>
                <c:pt idx="48">
                  <c:v>552.7399999999999</c:v>
                </c:pt>
                <c:pt idx="49">
                  <c:v>556.79999999999995</c:v>
                </c:pt>
                <c:pt idx="50">
                  <c:v>560.81999999999994</c:v>
                </c:pt>
                <c:pt idx="51">
                  <c:v>564.79999999999995</c:v>
                </c:pt>
                <c:pt idx="52">
                  <c:v>568.7399999999999</c:v>
                </c:pt>
                <c:pt idx="53">
                  <c:v>572.63999999999987</c:v>
                </c:pt>
                <c:pt idx="54">
                  <c:v>576.49999999999989</c:v>
                </c:pt>
                <c:pt idx="55">
                  <c:v>580.31999999999994</c:v>
                </c:pt>
                <c:pt idx="56">
                  <c:v>584.09999999999991</c:v>
                </c:pt>
                <c:pt idx="57">
                  <c:v>587.83999999999992</c:v>
                </c:pt>
                <c:pt idx="58">
                  <c:v>591.54</c:v>
                </c:pt>
                <c:pt idx="59">
                  <c:v>595.19999999999982</c:v>
                </c:pt>
                <c:pt idx="60">
                  <c:v>598.81999999999994</c:v>
                </c:pt>
                <c:pt idx="61">
                  <c:v>602.39999999999986</c:v>
                </c:pt>
                <c:pt idx="62">
                  <c:v>605.93999999999983</c:v>
                </c:pt>
                <c:pt idx="63">
                  <c:v>609.43999999999983</c:v>
                </c:pt>
                <c:pt idx="64">
                  <c:v>612.89999999999986</c:v>
                </c:pt>
                <c:pt idx="65">
                  <c:v>616.31999999999994</c:v>
                </c:pt>
                <c:pt idx="66">
                  <c:v>616.31999999999994</c:v>
                </c:pt>
                <c:pt idx="67">
                  <c:v>623.03999999999985</c:v>
                </c:pt>
                <c:pt idx="68">
                  <c:v>626.33999999999992</c:v>
                </c:pt>
                <c:pt idx="69">
                  <c:v>629.59999999999991</c:v>
                </c:pt>
                <c:pt idx="70">
                  <c:v>632.81999999999994</c:v>
                </c:pt>
                <c:pt idx="71">
                  <c:v>635.99999999999989</c:v>
                </c:pt>
                <c:pt idx="72">
                  <c:v>639.13999999999987</c:v>
                </c:pt>
                <c:pt idx="73">
                  <c:v>642.2399999999999</c:v>
                </c:pt>
                <c:pt idx="74">
                  <c:v>645.29999999999995</c:v>
                </c:pt>
                <c:pt idx="75">
                  <c:v>648.31999999999994</c:v>
                </c:pt>
                <c:pt idx="76">
                  <c:v>651.29999999999995</c:v>
                </c:pt>
                <c:pt idx="77">
                  <c:v>654.2399999999999</c:v>
                </c:pt>
                <c:pt idx="78">
                  <c:v>657.13999999999987</c:v>
                </c:pt>
                <c:pt idx="79">
                  <c:v>659.99999999999989</c:v>
                </c:pt>
                <c:pt idx="80">
                  <c:v>662.81999999999994</c:v>
                </c:pt>
                <c:pt idx="81">
                  <c:v>665.59999999999991</c:v>
                </c:pt>
                <c:pt idx="82">
                  <c:v>668.33999999999992</c:v>
                </c:pt>
                <c:pt idx="83">
                  <c:v>671.03999999999985</c:v>
                </c:pt>
                <c:pt idx="84">
                  <c:v>673.69999999999982</c:v>
                </c:pt>
                <c:pt idx="85">
                  <c:v>676.31999999999994</c:v>
                </c:pt>
                <c:pt idx="86">
                  <c:v>678.89999999999986</c:v>
                </c:pt>
                <c:pt idx="87">
                  <c:v>681.43999999999983</c:v>
                </c:pt>
                <c:pt idx="88">
                  <c:v>683.93999999999983</c:v>
                </c:pt>
                <c:pt idx="89">
                  <c:v>686.39999999999986</c:v>
                </c:pt>
                <c:pt idx="90">
                  <c:v>688.81999999999994</c:v>
                </c:pt>
                <c:pt idx="91">
                  <c:v>691.19999999999982</c:v>
                </c:pt>
                <c:pt idx="92">
                  <c:v>693.54</c:v>
                </c:pt>
                <c:pt idx="93">
                  <c:v>695.83999999999992</c:v>
                </c:pt>
                <c:pt idx="94">
                  <c:v>698.09999999999991</c:v>
                </c:pt>
                <c:pt idx="95">
                  <c:v>700.31999999999994</c:v>
                </c:pt>
                <c:pt idx="96">
                  <c:v>702.49999999999989</c:v>
                </c:pt>
                <c:pt idx="97">
                  <c:v>704.63999999999987</c:v>
                </c:pt>
                <c:pt idx="98">
                  <c:v>706.7399999999999</c:v>
                </c:pt>
                <c:pt idx="99">
                  <c:v>708.79999999999984</c:v>
                </c:pt>
                <c:pt idx="100">
                  <c:v>710.81999999999994</c:v>
                </c:pt>
                <c:pt idx="101">
                  <c:v>712.8</c:v>
                </c:pt>
                <c:pt idx="102">
                  <c:v>714.7399999999999</c:v>
                </c:pt>
                <c:pt idx="103">
                  <c:v>716.63999999999987</c:v>
                </c:pt>
                <c:pt idx="104">
                  <c:v>718.49999999999989</c:v>
                </c:pt>
                <c:pt idx="105">
                  <c:v>720.31999999999994</c:v>
                </c:pt>
                <c:pt idx="106">
                  <c:v>722.09999999999991</c:v>
                </c:pt>
                <c:pt idx="107">
                  <c:v>723.83999999999992</c:v>
                </c:pt>
                <c:pt idx="108">
                  <c:v>725.53999999999985</c:v>
                </c:pt>
                <c:pt idx="109">
                  <c:v>727.19999999999982</c:v>
                </c:pt>
                <c:pt idx="110">
                  <c:v>728.81999999999994</c:v>
                </c:pt>
                <c:pt idx="111">
                  <c:v>730.39999999999986</c:v>
                </c:pt>
                <c:pt idx="112">
                  <c:v>731.93999999999983</c:v>
                </c:pt>
                <c:pt idx="113">
                  <c:v>733.43999999999983</c:v>
                </c:pt>
                <c:pt idx="114">
                  <c:v>734.89999999999986</c:v>
                </c:pt>
                <c:pt idx="115">
                  <c:v>736.31999999999994</c:v>
                </c:pt>
                <c:pt idx="116">
                  <c:v>737.69999999999993</c:v>
                </c:pt>
                <c:pt idx="117">
                  <c:v>739.03999999999985</c:v>
                </c:pt>
                <c:pt idx="118">
                  <c:v>740.33999999999992</c:v>
                </c:pt>
                <c:pt idx="119">
                  <c:v>741.59999999999991</c:v>
                </c:pt>
                <c:pt idx="120">
                  <c:v>742.81999999999994</c:v>
                </c:pt>
                <c:pt idx="121">
                  <c:v>743.99999999999989</c:v>
                </c:pt>
                <c:pt idx="122">
                  <c:v>745.13999999999987</c:v>
                </c:pt>
                <c:pt idx="123">
                  <c:v>746.2399999999999</c:v>
                </c:pt>
                <c:pt idx="124">
                  <c:v>747.29999999999984</c:v>
                </c:pt>
                <c:pt idx="125">
                  <c:v>748.31999999999994</c:v>
                </c:pt>
                <c:pt idx="126">
                  <c:v>749.29999999999984</c:v>
                </c:pt>
                <c:pt idx="127">
                  <c:v>750.2399999999999</c:v>
                </c:pt>
                <c:pt idx="128">
                  <c:v>751.13999999999987</c:v>
                </c:pt>
                <c:pt idx="129">
                  <c:v>751.99999999999989</c:v>
                </c:pt>
                <c:pt idx="130">
                  <c:v>752.81999999999994</c:v>
                </c:pt>
                <c:pt idx="131">
                  <c:v>753.59999999999991</c:v>
                </c:pt>
                <c:pt idx="132">
                  <c:v>754.33999999999992</c:v>
                </c:pt>
                <c:pt idx="133">
                  <c:v>755.03999999999985</c:v>
                </c:pt>
                <c:pt idx="134">
                  <c:v>755.69999999999982</c:v>
                </c:pt>
                <c:pt idx="135">
                  <c:v>756.31999999999994</c:v>
                </c:pt>
                <c:pt idx="136">
                  <c:v>756.89999999999986</c:v>
                </c:pt>
                <c:pt idx="137">
                  <c:v>757.43999999999994</c:v>
                </c:pt>
                <c:pt idx="138">
                  <c:v>757.93999999999983</c:v>
                </c:pt>
                <c:pt idx="139">
                  <c:v>758.39999999999986</c:v>
                </c:pt>
                <c:pt idx="140">
                  <c:v>758.81999999999994</c:v>
                </c:pt>
                <c:pt idx="141">
                  <c:v>759.19999999999993</c:v>
                </c:pt>
                <c:pt idx="142">
                  <c:v>759.54</c:v>
                </c:pt>
                <c:pt idx="143">
                  <c:v>759.83999999999992</c:v>
                </c:pt>
                <c:pt idx="144">
                  <c:v>760.09999999999991</c:v>
                </c:pt>
                <c:pt idx="145">
                  <c:v>760.31999999999994</c:v>
                </c:pt>
                <c:pt idx="146">
                  <c:v>760.49999999999989</c:v>
                </c:pt>
                <c:pt idx="147">
                  <c:v>760.63999999999987</c:v>
                </c:pt>
                <c:pt idx="148">
                  <c:v>760.73999999999978</c:v>
                </c:pt>
                <c:pt idx="149">
                  <c:v>760.79999999999984</c:v>
                </c:pt>
                <c:pt idx="150">
                  <c:v>760.81999999999994</c:v>
                </c:pt>
                <c:pt idx="151">
                  <c:v>760.8</c:v>
                </c:pt>
                <c:pt idx="152">
                  <c:v>760.7399999999999</c:v>
                </c:pt>
                <c:pt idx="153">
                  <c:v>760.63999999999987</c:v>
                </c:pt>
                <c:pt idx="154">
                  <c:v>760.49999999999989</c:v>
                </c:pt>
                <c:pt idx="155">
                  <c:v>760.31999999999994</c:v>
                </c:pt>
                <c:pt idx="156">
                  <c:v>760.09999999999991</c:v>
                </c:pt>
                <c:pt idx="157">
                  <c:v>759.83999999999992</c:v>
                </c:pt>
                <c:pt idx="158">
                  <c:v>759.53999999999985</c:v>
                </c:pt>
                <c:pt idx="159">
                  <c:v>759.19999999999982</c:v>
                </c:pt>
                <c:pt idx="160">
                  <c:v>758.81999999999994</c:v>
                </c:pt>
                <c:pt idx="161">
                  <c:v>758.39999999999986</c:v>
                </c:pt>
                <c:pt idx="162">
                  <c:v>757.93999999999994</c:v>
                </c:pt>
                <c:pt idx="163">
                  <c:v>757.43999999999983</c:v>
                </c:pt>
                <c:pt idx="164">
                  <c:v>756.89999999999986</c:v>
                </c:pt>
                <c:pt idx="165">
                  <c:v>756.31999999999994</c:v>
                </c:pt>
                <c:pt idx="166">
                  <c:v>755.69999999999982</c:v>
                </c:pt>
                <c:pt idx="167">
                  <c:v>755.04</c:v>
                </c:pt>
                <c:pt idx="168">
                  <c:v>754.33999999999992</c:v>
                </c:pt>
                <c:pt idx="169">
                  <c:v>753.59999999999991</c:v>
                </c:pt>
                <c:pt idx="170">
                  <c:v>752.81999999999994</c:v>
                </c:pt>
                <c:pt idx="171">
                  <c:v>751.99999999999977</c:v>
                </c:pt>
                <c:pt idx="172">
                  <c:v>751.13999999999987</c:v>
                </c:pt>
                <c:pt idx="173">
                  <c:v>750.23999999999978</c:v>
                </c:pt>
                <c:pt idx="174">
                  <c:v>749.3</c:v>
                </c:pt>
                <c:pt idx="175">
                  <c:v>748.31999999999994</c:v>
                </c:pt>
                <c:pt idx="176">
                  <c:v>747.29999999999973</c:v>
                </c:pt>
                <c:pt idx="177">
                  <c:v>747.29999999999973</c:v>
                </c:pt>
                <c:pt idx="178">
                  <c:v>745.13999999999987</c:v>
                </c:pt>
                <c:pt idx="179">
                  <c:v>744</c:v>
                </c:pt>
                <c:pt idx="180">
                  <c:v>742.81999999999994</c:v>
                </c:pt>
                <c:pt idx="181">
                  <c:v>741.5999999999998</c:v>
                </c:pt>
                <c:pt idx="182">
                  <c:v>740.33999999999992</c:v>
                </c:pt>
                <c:pt idx="183">
                  <c:v>739.03999999999985</c:v>
                </c:pt>
                <c:pt idx="184">
                  <c:v>737.69999999999993</c:v>
                </c:pt>
                <c:pt idx="185">
                  <c:v>736.31999999999994</c:v>
                </c:pt>
                <c:pt idx="186">
                  <c:v>734.89999999999986</c:v>
                </c:pt>
                <c:pt idx="187">
                  <c:v>733.43999999999994</c:v>
                </c:pt>
                <c:pt idx="188">
                  <c:v>731.93999999999983</c:v>
                </c:pt>
                <c:pt idx="189">
                  <c:v>730.4</c:v>
                </c:pt>
                <c:pt idx="190">
                  <c:v>728.81999999999994</c:v>
                </c:pt>
                <c:pt idx="191">
                  <c:v>727.19999999999982</c:v>
                </c:pt>
                <c:pt idx="192">
                  <c:v>725.54</c:v>
                </c:pt>
                <c:pt idx="193">
                  <c:v>723.83999999999992</c:v>
                </c:pt>
                <c:pt idx="194">
                  <c:v>722.09999999999991</c:v>
                </c:pt>
                <c:pt idx="195">
                  <c:v>720.31999999999994</c:v>
                </c:pt>
                <c:pt idx="196">
                  <c:v>718.49999999999977</c:v>
                </c:pt>
                <c:pt idx="197">
                  <c:v>716.63999999999987</c:v>
                </c:pt>
                <c:pt idx="198">
                  <c:v>714.73999999999978</c:v>
                </c:pt>
                <c:pt idx="199">
                  <c:v>712.8</c:v>
                </c:pt>
                <c:pt idx="200">
                  <c:v>710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A77C-4489-B43C-CB3AD7ADF04B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09:$GT$209</c:f>
              <c:numCache>
                <c:formatCode>General</c:formatCode>
                <c:ptCount val="201"/>
                <c:pt idx="0">
                  <c:v>308.91999999999979</c:v>
                </c:pt>
                <c:pt idx="1">
                  <c:v>314.89999999999975</c:v>
                </c:pt>
                <c:pt idx="2">
                  <c:v>320.8399999999998</c:v>
                </c:pt>
                <c:pt idx="3">
                  <c:v>326.73999999999978</c:v>
                </c:pt>
                <c:pt idx="4">
                  <c:v>332.5999999999998</c:v>
                </c:pt>
                <c:pt idx="5">
                  <c:v>338.41999999999979</c:v>
                </c:pt>
                <c:pt idx="6">
                  <c:v>344.19999999999976</c:v>
                </c:pt>
                <c:pt idx="7">
                  <c:v>349.93999999999977</c:v>
                </c:pt>
                <c:pt idx="8">
                  <c:v>355.63999999999976</c:v>
                </c:pt>
                <c:pt idx="9">
                  <c:v>361.29999999999978</c:v>
                </c:pt>
                <c:pt idx="10">
                  <c:v>366.91999999999979</c:v>
                </c:pt>
                <c:pt idx="11">
                  <c:v>372.49999999999977</c:v>
                </c:pt>
                <c:pt idx="12">
                  <c:v>378.03999999999979</c:v>
                </c:pt>
                <c:pt idx="13">
                  <c:v>383.53999999999979</c:v>
                </c:pt>
                <c:pt idx="14">
                  <c:v>388.99999999999977</c:v>
                </c:pt>
                <c:pt idx="15">
                  <c:v>394.41999999999979</c:v>
                </c:pt>
                <c:pt idx="16">
                  <c:v>399.79999999999978</c:v>
                </c:pt>
                <c:pt idx="17">
                  <c:v>405.13999999999982</c:v>
                </c:pt>
                <c:pt idx="18">
                  <c:v>410.43999999999977</c:v>
                </c:pt>
                <c:pt idx="19">
                  <c:v>415.69999999999976</c:v>
                </c:pt>
                <c:pt idx="20">
                  <c:v>420.91999999999979</c:v>
                </c:pt>
                <c:pt idx="21">
                  <c:v>426.0999999999998</c:v>
                </c:pt>
                <c:pt idx="22">
                  <c:v>431.23999999999978</c:v>
                </c:pt>
                <c:pt idx="23">
                  <c:v>436.3399999999998</c:v>
                </c:pt>
                <c:pt idx="24">
                  <c:v>441.39999999999981</c:v>
                </c:pt>
                <c:pt idx="25">
                  <c:v>446.41999999999979</c:v>
                </c:pt>
                <c:pt idx="26">
                  <c:v>451.39999999999981</c:v>
                </c:pt>
                <c:pt idx="27">
                  <c:v>456.3399999999998</c:v>
                </c:pt>
                <c:pt idx="28">
                  <c:v>461.23999999999978</c:v>
                </c:pt>
                <c:pt idx="29">
                  <c:v>466.0999999999998</c:v>
                </c:pt>
                <c:pt idx="30">
                  <c:v>470.91999999999979</c:v>
                </c:pt>
                <c:pt idx="31">
                  <c:v>475.69999999999976</c:v>
                </c:pt>
                <c:pt idx="32">
                  <c:v>480.43999999999977</c:v>
                </c:pt>
                <c:pt idx="33">
                  <c:v>485.13999999999976</c:v>
                </c:pt>
                <c:pt idx="34">
                  <c:v>489.79999999999978</c:v>
                </c:pt>
                <c:pt idx="35">
                  <c:v>494.41999999999979</c:v>
                </c:pt>
                <c:pt idx="36">
                  <c:v>498.99999999999977</c:v>
                </c:pt>
                <c:pt idx="37">
                  <c:v>503.53999999999979</c:v>
                </c:pt>
                <c:pt idx="38">
                  <c:v>508.03999999999979</c:v>
                </c:pt>
                <c:pt idx="39">
                  <c:v>512.49999999999977</c:v>
                </c:pt>
                <c:pt idx="40">
                  <c:v>516.91999999999985</c:v>
                </c:pt>
                <c:pt idx="41">
                  <c:v>521.29999999999973</c:v>
                </c:pt>
                <c:pt idx="42">
                  <c:v>525.63999999999987</c:v>
                </c:pt>
                <c:pt idx="43">
                  <c:v>529.93999999999983</c:v>
                </c:pt>
                <c:pt idx="44">
                  <c:v>534.19999999999982</c:v>
                </c:pt>
                <c:pt idx="45">
                  <c:v>538.41999999999985</c:v>
                </c:pt>
                <c:pt idx="46">
                  <c:v>542.5999999999998</c:v>
                </c:pt>
                <c:pt idx="47">
                  <c:v>546.73999999999978</c:v>
                </c:pt>
                <c:pt idx="48">
                  <c:v>550.8399999999998</c:v>
                </c:pt>
                <c:pt idx="49">
                  <c:v>554.89999999999986</c:v>
                </c:pt>
                <c:pt idx="50">
                  <c:v>558.91999999999985</c:v>
                </c:pt>
                <c:pt idx="51">
                  <c:v>562.89999999999986</c:v>
                </c:pt>
                <c:pt idx="52">
                  <c:v>566.8399999999998</c:v>
                </c:pt>
                <c:pt idx="53">
                  <c:v>570.73999999999978</c:v>
                </c:pt>
                <c:pt idx="54">
                  <c:v>574.5999999999998</c:v>
                </c:pt>
                <c:pt idx="55">
                  <c:v>578.41999999999985</c:v>
                </c:pt>
                <c:pt idx="56">
                  <c:v>582.19999999999982</c:v>
                </c:pt>
                <c:pt idx="57">
                  <c:v>585.93999999999983</c:v>
                </c:pt>
                <c:pt idx="58">
                  <c:v>589.63999999999987</c:v>
                </c:pt>
                <c:pt idx="59">
                  <c:v>593.29999999999973</c:v>
                </c:pt>
                <c:pt idx="60">
                  <c:v>596.91999999999985</c:v>
                </c:pt>
                <c:pt idx="61">
                  <c:v>600.49999999999977</c:v>
                </c:pt>
                <c:pt idx="62">
                  <c:v>604.03999999999974</c:v>
                </c:pt>
                <c:pt idx="63">
                  <c:v>607.53999999999974</c:v>
                </c:pt>
                <c:pt idx="64">
                  <c:v>610.99999999999977</c:v>
                </c:pt>
                <c:pt idx="65">
                  <c:v>614.41999999999985</c:v>
                </c:pt>
                <c:pt idx="66">
                  <c:v>614.41999999999985</c:v>
                </c:pt>
                <c:pt idx="67">
                  <c:v>621.13999999999976</c:v>
                </c:pt>
                <c:pt idx="68">
                  <c:v>624.43999999999983</c:v>
                </c:pt>
                <c:pt idx="69">
                  <c:v>627.69999999999982</c:v>
                </c:pt>
                <c:pt idx="70">
                  <c:v>630.91999999999985</c:v>
                </c:pt>
                <c:pt idx="71">
                  <c:v>634.0999999999998</c:v>
                </c:pt>
                <c:pt idx="72">
                  <c:v>637.23999999999978</c:v>
                </c:pt>
                <c:pt idx="73">
                  <c:v>640.3399999999998</c:v>
                </c:pt>
                <c:pt idx="74">
                  <c:v>643.39999999999986</c:v>
                </c:pt>
                <c:pt idx="75">
                  <c:v>646.41999999999985</c:v>
                </c:pt>
                <c:pt idx="76">
                  <c:v>649.39999999999986</c:v>
                </c:pt>
                <c:pt idx="77">
                  <c:v>652.3399999999998</c:v>
                </c:pt>
                <c:pt idx="78">
                  <c:v>655.23999999999978</c:v>
                </c:pt>
                <c:pt idx="79">
                  <c:v>658.0999999999998</c:v>
                </c:pt>
                <c:pt idx="80">
                  <c:v>660.91999999999985</c:v>
                </c:pt>
                <c:pt idx="81">
                  <c:v>663.69999999999982</c:v>
                </c:pt>
                <c:pt idx="82">
                  <c:v>666.43999999999983</c:v>
                </c:pt>
                <c:pt idx="83">
                  <c:v>669.13999999999976</c:v>
                </c:pt>
                <c:pt idx="84">
                  <c:v>671.79999999999973</c:v>
                </c:pt>
                <c:pt idx="85">
                  <c:v>674.41999999999985</c:v>
                </c:pt>
                <c:pt idx="86">
                  <c:v>676.99999999999977</c:v>
                </c:pt>
                <c:pt idx="87">
                  <c:v>679.53999999999974</c:v>
                </c:pt>
                <c:pt idx="88">
                  <c:v>682.03999999999974</c:v>
                </c:pt>
                <c:pt idx="89">
                  <c:v>684.49999999999977</c:v>
                </c:pt>
                <c:pt idx="90">
                  <c:v>686.91999999999985</c:v>
                </c:pt>
                <c:pt idx="91">
                  <c:v>689.29999999999973</c:v>
                </c:pt>
                <c:pt idx="92">
                  <c:v>691.63999999999987</c:v>
                </c:pt>
                <c:pt idx="93">
                  <c:v>693.93999999999983</c:v>
                </c:pt>
                <c:pt idx="94">
                  <c:v>696.19999999999982</c:v>
                </c:pt>
                <c:pt idx="95">
                  <c:v>698.41999999999985</c:v>
                </c:pt>
                <c:pt idx="96">
                  <c:v>700.5999999999998</c:v>
                </c:pt>
                <c:pt idx="97">
                  <c:v>702.73999999999978</c:v>
                </c:pt>
                <c:pt idx="98">
                  <c:v>704.8399999999998</c:v>
                </c:pt>
                <c:pt idx="99">
                  <c:v>706.89999999999975</c:v>
                </c:pt>
                <c:pt idx="100">
                  <c:v>708.91999999999985</c:v>
                </c:pt>
                <c:pt idx="101">
                  <c:v>710.89999999999986</c:v>
                </c:pt>
                <c:pt idx="102">
                  <c:v>712.8399999999998</c:v>
                </c:pt>
                <c:pt idx="103">
                  <c:v>714.73999999999978</c:v>
                </c:pt>
                <c:pt idx="104">
                  <c:v>716.5999999999998</c:v>
                </c:pt>
                <c:pt idx="105">
                  <c:v>718.41999999999985</c:v>
                </c:pt>
                <c:pt idx="106">
                  <c:v>720.19999999999982</c:v>
                </c:pt>
                <c:pt idx="107">
                  <c:v>721.93999999999983</c:v>
                </c:pt>
                <c:pt idx="108">
                  <c:v>723.63999999999976</c:v>
                </c:pt>
                <c:pt idx="109">
                  <c:v>725.29999999999973</c:v>
                </c:pt>
                <c:pt idx="110">
                  <c:v>726.91999999999985</c:v>
                </c:pt>
                <c:pt idx="111">
                  <c:v>728.49999999999977</c:v>
                </c:pt>
                <c:pt idx="112">
                  <c:v>730.03999999999985</c:v>
                </c:pt>
                <c:pt idx="113">
                  <c:v>731.53999999999974</c:v>
                </c:pt>
                <c:pt idx="114">
                  <c:v>732.99999999999977</c:v>
                </c:pt>
                <c:pt idx="115">
                  <c:v>734.41999999999985</c:v>
                </c:pt>
                <c:pt idx="116">
                  <c:v>735.79999999999984</c:v>
                </c:pt>
                <c:pt idx="117">
                  <c:v>737.13999999999976</c:v>
                </c:pt>
                <c:pt idx="118">
                  <c:v>738.43999999999983</c:v>
                </c:pt>
                <c:pt idx="119">
                  <c:v>739.69999999999982</c:v>
                </c:pt>
                <c:pt idx="120">
                  <c:v>740.91999999999985</c:v>
                </c:pt>
                <c:pt idx="121">
                  <c:v>742.0999999999998</c:v>
                </c:pt>
                <c:pt idx="122">
                  <c:v>743.23999999999978</c:v>
                </c:pt>
                <c:pt idx="123">
                  <c:v>744.3399999999998</c:v>
                </c:pt>
                <c:pt idx="124">
                  <c:v>745.39999999999975</c:v>
                </c:pt>
                <c:pt idx="125">
                  <c:v>746.41999999999985</c:v>
                </c:pt>
                <c:pt idx="126">
                  <c:v>747.39999999999975</c:v>
                </c:pt>
                <c:pt idx="127">
                  <c:v>748.3399999999998</c:v>
                </c:pt>
                <c:pt idx="128">
                  <c:v>749.23999999999978</c:v>
                </c:pt>
                <c:pt idx="129">
                  <c:v>750.0999999999998</c:v>
                </c:pt>
                <c:pt idx="130">
                  <c:v>750.91999999999985</c:v>
                </c:pt>
                <c:pt idx="131">
                  <c:v>751.69999999999982</c:v>
                </c:pt>
                <c:pt idx="132">
                  <c:v>752.43999999999983</c:v>
                </c:pt>
                <c:pt idx="133">
                  <c:v>753.13999999999976</c:v>
                </c:pt>
                <c:pt idx="134">
                  <c:v>753.79999999999973</c:v>
                </c:pt>
                <c:pt idx="135">
                  <c:v>754.41999999999985</c:v>
                </c:pt>
                <c:pt idx="136">
                  <c:v>754.99999999999977</c:v>
                </c:pt>
                <c:pt idx="137">
                  <c:v>755.53999999999985</c:v>
                </c:pt>
                <c:pt idx="138">
                  <c:v>756.03999999999974</c:v>
                </c:pt>
                <c:pt idx="139">
                  <c:v>756.49999999999977</c:v>
                </c:pt>
                <c:pt idx="140">
                  <c:v>756.91999999999985</c:v>
                </c:pt>
                <c:pt idx="141">
                  <c:v>757.29999999999984</c:v>
                </c:pt>
                <c:pt idx="142">
                  <c:v>757.63999999999987</c:v>
                </c:pt>
                <c:pt idx="143">
                  <c:v>757.93999999999983</c:v>
                </c:pt>
                <c:pt idx="144">
                  <c:v>758.19999999999982</c:v>
                </c:pt>
                <c:pt idx="145">
                  <c:v>758.41999999999985</c:v>
                </c:pt>
                <c:pt idx="146">
                  <c:v>758.5999999999998</c:v>
                </c:pt>
                <c:pt idx="147">
                  <c:v>758.73999999999978</c:v>
                </c:pt>
                <c:pt idx="148">
                  <c:v>758.83999999999969</c:v>
                </c:pt>
                <c:pt idx="149">
                  <c:v>758.89999999999975</c:v>
                </c:pt>
                <c:pt idx="150">
                  <c:v>758.91999999999985</c:v>
                </c:pt>
                <c:pt idx="151">
                  <c:v>758.89999999999986</c:v>
                </c:pt>
                <c:pt idx="152">
                  <c:v>758.8399999999998</c:v>
                </c:pt>
                <c:pt idx="153">
                  <c:v>758.73999999999978</c:v>
                </c:pt>
                <c:pt idx="154">
                  <c:v>758.5999999999998</c:v>
                </c:pt>
                <c:pt idx="155">
                  <c:v>758.41999999999985</c:v>
                </c:pt>
                <c:pt idx="156">
                  <c:v>758.19999999999982</c:v>
                </c:pt>
                <c:pt idx="157">
                  <c:v>757.93999999999983</c:v>
                </c:pt>
                <c:pt idx="158">
                  <c:v>757.63999999999976</c:v>
                </c:pt>
                <c:pt idx="159">
                  <c:v>757.29999999999973</c:v>
                </c:pt>
                <c:pt idx="160">
                  <c:v>756.91999999999985</c:v>
                </c:pt>
                <c:pt idx="161">
                  <c:v>756.49999999999977</c:v>
                </c:pt>
                <c:pt idx="162">
                  <c:v>756.03999999999985</c:v>
                </c:pt>
                <c:pt idx="163">
                  <c:v>755.53999999999974</c:v>
                </c:pt>
                <c:pt idx="164">
                  <c:v>754.99999999999977</c:v>
                </c:pt>
                <c:pt idx="165">
                  <c:v>754.41999999999985</c:v>
                </c:pt>
                <c:pt idx="166">
                  <c:v>753.79999999999973</c:v>
                </c:pt>
                <c:pt idx="167">
                  <c:v>753.13999999999987</c:v>
                </c:pt>
                <c:pt idx="168">
                  <c:v>752.43999999999983</c:v>
                </c:pt>
                <c:pt idx="169">
                  <c:v>751.69999999999982</c:v>
                </c:pt>
                <c:pt idx="170">
                  <c:v>750.91999999999985</c:v>
                </c:pt>
                <c:pt idx="171">
                  <c:v>750.09999999999968</c:v>
                </c:pt>
                <c:pt idx="172">
                  <c:v>749.23999999999978</c:v>
                </c:pt>
                <c:pt idx="173">
                  <c:v>748.33999999999969</c:v>
                </c:pt>
                <c:pt idx="174">
                  <c:v>747.39999999999986</c:v>
                </c:pt>
                <c:pt idx="175">
                  <c:v>746.41999999999985</c:v>
                </c:pt>
                <c:pt idx="176">
                  <c:v>745.39999999999964</c:v>
                </c:pt>
                <c:pt idx="177">
                  <c:v>745.39999999999964</c:v>
                </c:pt>
                <c:pt idx="178">
                  <c:v>743.23999999999978</c:v>
                </c:pt>
                <c:pt idx="179">
                  <c:v>742.09999999999991</c:v>
                </c:pt>
                <c:pt idx="180">
                  <c:v>740.91999999999985</c:v>
                </c:pt>
                <c:pt idx="181">
                  <c:v>739.6999999999997</c:v>
                </c:pt>
                <c:pt idx="182">
                  <c:v>738.43999999999983</c:v>
                </c:pt>
                <c:pt idx="183">
                  <c:v>737.13999999999976</c:v>
                </c:pt>
                <c:pt idx="184">
                  <c:v>735.79999999999984</c:v>
                </c:pt>
                <c:pt idx="185">
                  <c:v>734.41999999999985</c:v>
                </c:pt>
                <c:pt idx="186">
                  <c:v>732.99999999999977</c:v>
                </c:pt>
                <c:pt idx="187">
                  <c:v>731.53999999999985</c:v>
                </c:pt>
                <c:pt idx="188">
                  <c:v>730.03999999999974</c:v>
                </c:pt>
                <c:pt idx="189">
                  <c:v>728.49999999999989</c:v>
                </c:pt>
                <c:pt idx="190">
                  <c:v>726.91999999999985</c:v>
                </c:pt>
                <c:pt idx="191">
                  <c:v>725.29999999999973</c:v>
                </c:pt>
                <c:pt idx="192">
                  <c:v>723.63999999999987</c:v>
                </c:pt>
                <c:pt idx="193">
                  <c:v>721.93999999999983</c:v>
                </c:pt>
                <c:pt idx="194">
                  <c:v>720.19999999999982</c:v>
                </c:pt>
                <c:pt idx="195">
                  <c:v>718.41999999999985</c:v>
                </c:pt>
                <c:pt idx="196">
                  <c:v>716.59999999999968</c:v>
                </c:pt>
                <c:pt idx="197">
                  <c:v>714.73999999999978</c:v>
                </c:pt>
                <c:pt idx="198">
                  <c:v>712.83999999999969</c:v>
                </c:pt>
                <c:pt idx="199">
                  <c:v>710.89999999999986</c:v>
                </c:pt>
                <c:pt idx="200">
                  <c:v>708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A77C-4489-B43C-CB3AD7ADF04B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0:$GT$210</c:f>
              <c:numCache>
                <c:formatCode>General</c:formatCode>
                <c:ptCount val="201"/>
                <c:pt idx="0">
                  <c:v>306.97999999999968</c:v>
                </c:pt>
                <c:pt idx="1">
                  <c:v>312.9599999999997</c:v>
                </c:pt>
                <c:pt idx="2">
                  <c:v>318.89999999999969</c:v>
                </c:pt>
                <c:pt idx="3">
                  <c:v>324.79999999999967</c:v>
                </c:pt>
                <c:pt idx="4">
                  <c:v>330.65999999999968</c:v>
                </c:pt>
                <c:pt idx="5">
                  <c:v>336.47999999999968</c:v>
                </c:pt>
                <c:pt idx="6">
                  <c:v>342.25999999999965</c:v>
                </c:pt>
                <c:pt idx="7">
                  <c:v>347.99999999999966</c:v>
                </c:pt>
                <c:pt idx="8">
                  <c:v>353.6999999999997</c:v>
                </c:pt>
                <c:pt idx="9">
                  <c:v>359.35999999999967</c:v>
                </c:pt>
                <c:pt idx="10">
                  <c:v>364.97999999999968</c:v>
                </c:pt>
                <c:pt idx="11">
                  <c:v>370.55999999999966</c:v>
                </c:pt>
                <c:pt idx="12">
                  <c:v>376.09999999999968</c:v>
                </c:pt>
                <c:pt idx="13">
                  <c:v>381.59999999999968</c:v>
                </c:pt>
                <c:pt idx="14">
                  <c:v>387.05999999999966</c:v>
                </c:pt>
                <c:pt idx="15">
                  <c:v>392.47999999999968</c:v>
                </c:pt>
                <c:pt idx="16">
                  <c:v>397.85999999999967</c:v>
                </c:pt>
                <c:pt idx="17">
                  <c:v>403.1999999999997</c:v>
                </c:pt>
                <c:pt idx="18">
                  <c:v>408.49999999999966</c:v>
                </c:pt>
                <c:pt idx="19">
                  <c:v>413.75999999999965</c:v>
                </c:pt>
                <c:pt idx="20">
                  <c:v>418.97999999999968</c:v>
                </c:pt>
                <c:pt idx="21">
                  <c:v>424.15999999999968</c:v>
                </c:pt>
                <c:pt idx="22">
                  <c:v>429.29999999999967</c:v>
                </c:pt>
                <c:pt idx="23">
                  <c:v>434.39999999999969</c:v>
                </c:pt>
                <c:pt idx="24">
                  <c:v>439.4599999999997</c:v>
                </c:pt>
                <c:pt idx="25">
                  <c:v>444.47999999999968</c:v>
                </c:pt>
                <c:pt idx="26">
                  <c:v>449.4599999999997</c:v>
                </c:pt>
                <c:pt idx="27">
                  <c:v>454.39999999999969</c:v>
                </c:pt>
                <c:pt idx="28">
                  <c:v>459.29999999999967</c:v>
                </c:pt>
                <c:pt idx="29">
                  <c:v>464.15999999999968</c:v>
                </c:pt>
                <c:pt idx="30">
                  <c:v>468.97999999999968</c:v>
                </c:pt>
                <c:pt idx="31">
                  <c:v>473.75999999999965</c:v>
                </c:pt>
                <c:pt idx="32">
                  <c:v>478.49999999999966</c:v>
                </c:pt>
                <c:pt idx="33">
                  <c:v>483.1999999999997</c:v>
                </c:pt>
                <c:pt idx="34">
                  <c:v>487.85999999999967</c:v>
                </c:pt>
                <c:pt idx="35">
                  <c:v>492.47999999999968</c:v>
                </c:pt>
                <c:pt idx="36">
                  <c:v>497.05999999999966</c:v>
                </c:pt>
                <c:pt idx="37">
                  <c:v>501.59999999999968</c:v>
                </c:pt>
                <c:pt idx="38">
                  <c:v>506.09999999999968</c:v>
                </c:pt>
                <c:pt idx="39">
                  <c:v>510.55999999999966</c:v>
                </c:pt>
                <c:pt idx="40">
                  <c:v>514.97999999999968</c:v>
                </c:pt>
                <c:pt idx="41">
                  <c:v>519.35999999999967</c:v>
                </c:pt>
                <c:pt idx="42">
                  <c:v>523.6999999999997</c:v>
                </c:pt>
                <c:pt idx="43">
                  <c:v>527.99999999999966</c:v>
                </c:pt>
                <c:pt idx="44">
                  <c:v>532.25999999999965</c:v>
                </c:pt>
                <c:pt idx="45">
                  <c:v>536.47999999999968</c:v>
                </c:pt>
                <c:pt idx="46">
                  <c:v>540.65999999999963</c:v>
                </c:pt>
                <c:pt idx="47">
                  <c:v>544.79999999999973</c:v>
                </c:pt>
                <c:pt idx="48">
                  <c:v>548.89999999999964</c:v>
                </c:pt>
                <c:pt idx="49">
                  <c:v>552.9599999999997</c:v>
                </c:pt>
                <c:pt idx="50">
                  <c:v>556.97999999999968</c:v>
                </c:pt>
                <c:pt idx="51">
                  <c:v>560.9599999999997</c:v>
                </c:pt>
                <c:pt idx="52">
                  <c:v>564.89999999999964</c:v>
                </c:pt>
                <c:pt idx="53">
                  <c:v>568.79999999999973</c:v>
                </c:pt>
                <c:pt idx="54">
                  <c:v>572.65999999999963</c:v>
                </c:pt>
                <c:pt idx="55">
                  <c:v>576.47999999999968</c:v>
                </c:pt>
                <c:pt idx="56">
                  <c:v>580.25999999999965</c:v>
                </c:pt>
                <c:pt idx="57">
                  <c:v>583.99999999999966</c:v>
                </c:pt>
                <c:pt idx="58">
                  <c:v>587.6999999999997</c:v>
                </c:pt>
                <c:pt idx="59">
                  <c:v>591.35999999999967</c:v>
                </c:pt>
                <c:pt idx="60">
                  <c:v>594.97999999999968</c:v>
                </c:pt>
                <c:pt idx="61">
                  <c:v>598.55999999999972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72</c:v>
                </c:pt>
                <c:pt idx="65">
                  <c:v>612.47999999999968</c:v>
                </c:pt>
                <c:pt idx="66">
                  <c:v>612.47999999999968</c:v>
                </c:pt>
                <c:pt idx="67">
                  <c:v>619.1999999999997</c:v>
                </c:pt>
                <c:pt idx="68">
                  <c:v>622.49999999999966</c:v>
                </c:pt>
                <c:pt idx="69">
                  <c:v>625.75999999999965</c:v>
                </c:pt>
                <c:pt idx="70">
                  <c:v>628.97999999999968</c:v>
                </c:pt>
                <c:pt idx="71">
                  <c:v>632.15999999999963</c:v>
                </c:pt>
                <c:pt idx="72">
                  <c:v>635.29999999999973</c:v>
                </c:pt>
                <c:pt idx="73">
                  <c:v>638.39999999999964</c:v>
                </c:pt>
                <c:pt idx="74">
                  <c:v>641.4599999999997</c:v>
                </c:pt>
                <c:pt idx="75">
                  <c:v>644.47999999999968</c:v>
                </c:pt>
                <c:pt idx="76">
                  <c:v>647.4599999999997</c:v>
                </c:pt>
                <c:pt idx="77">
                  <c:v>650.39999999999964</c:v>
                </c:pt>
                <c:pt idx="78">
                  <c:v>653.29999999999973</c:v>
                </c:pt>
                <c:pt idx="79">
                  <c:v>656.15999999999963</c:v>
                </c:pt>
                <c:pt idx="80">
                  <c:v>658.97999999999968</c:v>
                </c:pt>
                <c:pt idx="81">
                  <c:v>661.75999999999976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68</c:v>
                </c:pt>
                <c:pt idx="86">
                  <c:v>675.05999999999972</c:v>
                </c:pt>
                <c:pt idx="87">
                  <c:v>677.59999999999968</c:v>
                </c:pt>
                <c:pt idx="88">
                  <c:v>680.09999999999968</c:v>
                </c:pt>
                <c:pt idx="89">
                  <c:v>682.55999999999972</c:v>
                </c:pt>
                <c:pt idx="90">
                  <c:v>684.97999999999968</c:v>
                </c:pt>
                <c:pt idx="91">
                  <c:v>687.35999999999967</c:v>
                </c:pt>
                <c:pt idx="92">
                  <c:v>689.6999999999997</c:v>
                </c:pt>
                <c:pt idx="93">
                  <c:v>691.99999999999966</c:v>
                </c:pt>
                <c:pt idx="94">
                  <c:v>694.25999999999965</c:v>
                </c:pt>
                <c:pt idx="95">
                  <c:v>696.47999999999968</c:v>
                </c:pt>
                <c:pt idx="96">
                  <c:v>698.65999999999963</c:v>
                </c:pt>
                <c:pt idx="97">
                  <c:v>700.79999999999973</c:v>
                </c:pt>
                <c:pt idx="98">
                  <c:v>702.89999999999964</c:v>
                </c:pt>
                <c:pt idx="99">
                  <c:v>704.9599999999997</c:v>
                </c:pt>
                <c:pt idx="100">
                  <c:v>706.97999999999968</c:v>
                </c:pt>
                <c:pt idx="101">
                  <c:v>708.9599999999997</c:v>
                </c:pt>
                <c:pt idx="102">
                  <c:v>710.89999999999964</c:v>
                </c:pt>
                <c:pt idx="103">
                  <c:v>712.79999999999973</c:v>
                </c:pt>
                <c:pt idx="104">
                  <c:v>714.65999999999963</c:v>
                </c:pt>
                <c:pt idx="105">
                  <c:v>716.47999999999968</c:v>
                </c:pt>
                <c:pt idx="106">
                  <c:v>718.25999999999976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68</c:v>
                </c:pt>
                <c:pt idx="111">
                  <c:v>726.55999999999972</c:v>
                </c:pt>
                <c:pt idx="112">
                  <c:v>728.09999999999968</c:v>
                </c:pt>
                <c:pt idx="113">
                  <c:v>729.59999999999968</c:v>
                </c:pt>
                <c:pt idx="114">
                  <c:v>731.05999999999972</c:v>
                </c:pt>
                <c:pt idx="115">
                  <c:v>732.47999999999968</c:v>
                </c:pt>
                <c:pt idx="116">
                  <c:v>733.85999999999967</c:v>
                </c:pt>
                <c:pt idx="117">
                  <c:v>735.1999999999997</c:v>
                </c:pt>
                <c:pt idx="118">
                  <c:v>736.49999999999966</c:v>
                </c:pt>
                <c:pt idx="119">
                  <c:v>737.75999999999965</c:v>
                </c:pt>
                <c:pt idx="120">
                  <c:v>738.97999999999968</c:v>
                </c:pt>
                <c:pt idx="121">
                  <c:v>740.15999999999963</c:v>
                </c:pt>
                <c:pt idx="122">
                  <c:v>741.29999999999973</c:v>
                </c:pt>
                <c:pt idx="123">
                  <c:v>742.39999999999964</c:v>
                </c:pt>
                <c:pt idx="124">
                  <c:v>743.4599999999997</c:v>
                </c:pt>
                <c:pt idx="125">
                  <c:v>744.47999999999968</c:v>
                </c:pt>
                <c:pt idx="126">
                  <c:v>745.4599999999997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68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68</c:v>
                </c:pt>
                <c:pt idx="136">
                  <c:v>753.05999999999972</c:v>
                </c:pt>
                <c:pt idx="137">
                  <c:v>753.59999999999968</c:v>
                </c:pt>
                <c:pt idx="138">
                  <c:v>754.09999999999968</c:v>
                </c:pt>
                <c:pt idx="139">
                  <c:v>754.55999999999972</c:v>
                </c:pt>
                <c:pt idx="140">
                  <c:v>754.97999999999968</c:v>
                </c:pt>
                <c:pt idx="141">
                  <c:v>755.35999999999967</c:v>
                </c:pt>
                <c:pt idx="142">
                  <c:v>755.6999999999997</c:v>
                </c:pt>
                <c:pt idx="143">
                  <c:v>755.99999999999966</c:v>
                </c:pt>
                <c:pt idx="144">
                  <c:v>756.25999999999965</c:v>
                </c:pt>
                <c:pt idx="145">
                  <c:v>756.47999999999968</c:v>
                </c:pt>
                <c:pt idx="146">
                  <c:v>756.65999999999963</c:v>
                </c:pt>
                <c:pt idx="147">
                  <c:v>756.79999999999973</c:v>
                </c:pt>
                <c:pt idx="148">
                  <c:v>756.89999999999964</c:v>
                </c:pt>
                <c:pt idx="149">
                  <c:v>756.9599999999997</c:v>
                </c:pt>
                <c:pt idx="150">
                  <c:v>756.97999999999968</c:v>
                </c:pt>
                <c:pt idx="151">
                  <c:v>756.9599999999997</c:v>
                </c:pt>
                <c:pt idx="152">
                  <c:v>756.89999999999964</c:v>
                </c:pt>
                <c:pt idx="153">
                  <c:v>756.79999999999961</c:v>
                </c:pt>
                <c:pt idx="154">
                  <c:v>756.65999999999963</c:v>
                </c:pt>
                <c:pt idx="155">
                  <c:v>756.47999999999968</c:v>
                </c:pt>
                <c:pt idx="156">
                  <c:v>756.25999999999965</c:v>
                </c:pt>
                <c:pt idx="157">
                  <c:v>755.99999999999977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68</c:v>
                </c:pt>
                <c:pt idx="161">
                  <c:v>754.5599999999996</c:v>
                </c:pt>
                <c:pt idx="162">
                  <c:v>754.09999999999968</c:v>
                </c:pt>
                <c:pt idx="163">
                  <c:v>753.59999999999968</c:v>
                </c:pt>
                <c:pt idx="164">
                  <c:v>753.05999999999972</c:v>
                </c:pt>
                <c:pt idx="165">
                  <c:v>752.47999999999968</c:v>
                </c:pt>
                <c:pt idx="166">
                  <c:v>751.85999999999967</c:v>
                </c:pt>
                <c:pt idx="167">
                  <c:v>751.1999999999997</c:v>
                </c:pt>
                <c:pt idx="168">
                  <c:v>750.49999999999966</c:v>
                </c:pt>
                <c:pt idx="169">
                  <c:v>749.75999999999976</c:v>
                </c:pt>
                <c:pt idx="170">
                  <c:v>748.97999999999968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81</c:v>
                </c:pt>
                <c:pt idx="175">
                  <c:v>744.47999999999968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61</c:v>
                </c:pt>
                <c:pt idx="179">
                  <c:v>740.15999999999974</c:v>
                </c:pt>
                <c:pt idx="180">
                  <c:v>738.97999999999968</c:v>
                </c:pt>
                <c:pt idx="181">
                  <c:v>737.75999999999954</c:v>
                </c:pt>
                <c:pt idx="182">
                  <c:v>736.49999999999977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68</c:v>
                </c:pt>
                <c:pt idx="186">
                  <c:v>731.0599999999996</c:v>
                </c:pt>
                <c:pt idx="187">
                  <c:v>729.59999999999968</c:v>
                </c:pt>
                <c:pt idx="188">
                  <c:v>728.09999999999968</c:v>
                </c:pt>
                <c:pt idx="189">
                  <c:v>726.55999999999972</c:v>
                </c:pt>
                <c:pt idx="190">
                  <c:v>724.97999999999968</c:v>
                </c:pt>
                <c:pt idx="191">
                  <c:v>723.35999999999967</c:v>
                </c:pt>
                <c:pt idx="192">
                  <c:v>721.6999999999997</c:v>
                </c:pt>
                <c:pt idx="193">
                  <c:v>719.99999999999966</c:v>
                </c:pt>
                <c:pt idx="194">
                  <c:v>718.25999999999976</c:v>
                </c:pt>
                <c:pt idx="195">
                  <c:v>716.47999999999968</c:v>
                </c:pt>
                <c:pt idx="196">
                  <c:v>714.65999999999963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81</c:v>
                </c:pt>
                <c:pt idx="200">
                  <c:v>706.9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A77C-4489-B43C-CB3AD7ADF04B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211:$GT$211</c:f>
              <c:numCache>
                <c:formatCode>General</c:formatCode>
                <c:ptCount val="201"/>
                <c:pt idx="0">
                  <c:v>304.99999999999972</c:v>
                </c:pt>
                <c:pt idx="1">
                  <c:v>310.97999999999968</c:v>
                </c:pt>
                <c:pt idx="2">
                  <c:v>316.91999999999973</c:v>
                </c:pt>
                <c:pt idx="3">
                  <c:v>322.81999999999971</c:v>
                </c:pt>
                <c:pt idx="4">
                  <c:v>328.67999999999972</c:v>
                </c:pt>
                <c:pt idx="5">
                  <c:v>334.49999999999972</c:v>
                </c:pt>
                <c:pt idx="6">
                  <c:v>340.27999999999969</c:v>
                </c:pt>
                <c:pt idx="7">
                  <c:v>346.0199999999997</c:v>
                </c:pt>
                <c:pt idx="8">
                  <c:v>351.71999999999969</c:v>
                </c:pt>
                <c:pt idx="9">
                  <c:v>357.37999999999971</c:v>
                </c:pt>
                <c:pt idx="10">
                  <c:v>362.99999999999972</c:v>
                </c:pt>
                <c:pt idx="11">
                  <c:v>368.5799999999997</c:v>
                </c:pt>
                <c:pt idx="12">
                  <c:v>374.11999999999972</c:v>
                </c:pt>
                <c:pt idx="13">
                  <c:v>379.61999999999972</c:v>
                </c:pt>
                <c:pt idx="14">
                  <c:v>385.0799999999997</c:v>
                </c:pt>
                <c:pt idx="15">
                  <c:v>390.49999999999972</c:v>
                </c:pt>
                <c:pt idx="16">
                  <c:v>395.87999999999971</c:v>
                </c:pt>
                <c:pt idx="17">
                  <c:v>401.21999999999974</c:v>
                </c:pt>
                <c:pt idx="18">
                  <c:v>406.5199999999997</c:v>
                </c:pt>
                <c:pt idx="19">
                  <c:v>411.77999999999969</c:v>
                </c:pt>
                <c:pt idx="20">
                  <c:v>416.99999999999972</c:v>
                </c:pt>
                <c:pt idx="21">
                  <c:v>422.17999999999972</c:v>
                </c:pt>
                <c:pt idx="22">
                  <c:v>427.31999999999971</c:v>
                </c:pt>
                <c:pt idx="23">
                  <c:v>432.41999999999973</c:v>
                </c:pt>
                <c:pt idx="24">
                  <c:v>437.47999999999973</c:v>
                </c:pt>
                <c:pt idx="25">
                  <c:v>442.49999999999972</c:v>
                </c:pt>
                <c:pt idx="26">
                  <c:v>447.47999999999973</c:v>
                </c:pt>
                <c:pt idx="27">
                  <c:v>452.41999999999973</c:v>
                </c:pt>
                <c:pt idx="28">
                  <c:v>457.31999999999971</c:v>
                </c:pt>
                <c:pt idx="29">
                  <c:v>462.17999999999972</c:v>
                </c:pt>
                <c:pt idx="30">
                  <c:v>466.99999999999972</c:v>
                </c:pt>
                <c:pt idx="31">
                  <c:v>471.77999999999969</c:v>
                </c:pt>
                <c:pt idx="32">
                  <c:v>476.5199999999997</c:v>
                </c:pt>
                <c:pt idx="33">
                  <c:v>481.21999999999969</c:v>
                </c:pt>
                <c:pt idx="34">
                  <c:v>485.87999999999971</c:v>
                </c:pt>
                <c:pt idx="35">
                  <c:v>490.49999999999972</c:v>
                </c:pt>
                <c:pt idx="36">
                  <c:v>495.0799999999997</c:v>
                </c:pt>
                <c:pt idx="37">
                  <c:v>499.61999999999972</c:v>
                </c:pt>
                <c:pt idx="38">
                  <c:v>504.11999999999972</c:v>
                </c:pt>
                <c:pt idx="39">
                  <c:v>508.5799999999997</c:v>
                </c:pt>
                <c:pt idx="40">
                  <c:v>512.99999999999977</c:v>
                </c:pt>
                <c:pt idx="41">
                  <c:v>517.37999999999965</c:v>
                </c:pt>
                <c:pt idx="42">
                  <c:v>521.7199999999998</c:v>
                </c:pt>
                <c:pt idx="43">
                  <c:v>526.01999999999975</c:v>
                </c:pt>
                <c:pt idx="44">
                  <c:v>530.27999999999975</c:v>
                </c:pt>
                <c:pt idx="45">
                  <c:v>534.49999999999977</c:v>
                </c:pt>
                <c:pt idx="46">
                  <c:v>538.67999999999972</c:v>
                </c:pt>
                <c:pt idx="47">
                  <c:v>542.81999999999971</c:v>
                </c:pt>
                <c:pt idx="48">
                  <c:v>546.91999999999973</c:v>
                </c:pt>
                <c:pt idx="49">
                  <c:v>550.97999999999979</c:v>
                </c:pt>
                <c:pt idx="50">
                  <c:v>554.99999999999977</c:v>
                </c:pt>
                <c:pt idx="51">
                  <c:v>558.97999999999979</c:v>
                </c:pt>
                <c:pt idx="52">
                  <c:v>562.91999999999973</c:v>
                </c:pt>
                <c:pt idx="53">
                  <c:v>566.81999999999971</c:v>
                </c:pt>
                <c:pt idx="54">
                  <c:v>570.67999999999972</c:v>
                </c:pt>
                <c:pt idx="55">
                  <c:v>574.49999999999977</c:v>
                </c:pt>
                <c:pt idx="56">
                  <c:v>578.27999999999975</c:v>
                </c:pt>
                <c:pt idx="57">
                  <c:v>582.01999999999975</c:v>
                </c:pt>
                <c:pt idx="58">
                  <c:v>585.7199999999998</c:v>
                </c:pt>
                <c:pt idx="59">
                  <c:v>589.37999999999965</c:v>
                </c:pt>
                <c:pt idx="60">
                  <c:v>592.99999999999977</c:v>
                </c:pt>
                <c:pt idx="61">
                  <c:v>596.5799999999997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7</c:v>
                </c:pt>
                <c:pt idx="65">
                  <c:v>610.49999999999977</c:v>
                </c:pt>
                <c:pt idx="66">
                  <c:v>610.49999999999977</c:v>
                </c:pt>
                <c:pt idx="67">
                  <c:v>617.21999999999969</c:v>
                </c:pt>
                <c:pt idx="68">
                  <c:v>620.51999999999975</c:v>
                </c:pt>
                <c:pt idx="69">
                  <c:v>623.77999999999975</c:v>
                </c:pt>
                <c:pt idx="70">
                  <c:v>626.99999999999977</c:v>
                </c:pt>
                <c:pt idx="71">
                  <c:v>630.17999999999972</c:v>
                </c:pt>
                <c:pt idx="72">
                  <c:v>633.31999999999971</c:v>
                </c:pt>
                <c:pt idx="73">
                  <c:v>636.41999999999973</c:v>
                </c:pt>
                <c:pt idx="74">
                  <c:v>639.47999999999979</c:v>
                </c:pt>
                <c:pt idx="75">
                  <c:v>642.49999999999977</c:v>
                </c:pt>
                <c:pt idx="76">
                  <c:v>645.47999999999979</c:v>
                </c:pt>
                <c:pt idx="77">
                  <c:v>648.41999999999973</c:v>
                </c:pt>
                <c:pt idx="78">
                  <c:v>651.31999999999971</c:v>
                </c:pt>
                <c:pt idx="79">
                  <c:v>654.17999999999972</c:v>
                </c:pt>
                <c:pt idx="80">
                  <c:v>656.99999999999977</c:v>
                </c:pt>
                <c:pt idx="81">
                  <c:v>659.77999999999975</c:v>
                </c:pt>
                <c:pt idx="82">
                  <c:v>662.51999999999975</c:v>
                </c:pt>
                <c:pt idx="83">
                  <c:v>665.21999999999969</c:v>
                </c:pt>
                <c:pt idx="84">
                  <c:v>667.87999999999965</c:v>
                </c:pt>
                <c:pt idx="85">
                  <c:v>670.49999999999977</c:v>
                </c:pt>
                <c:pt idx="86">
                  <c:v>673.0799999999997</c:v>
                </c:pt>
                <c:pt idx="87">
                  <c:v>675.61999999999966</c:v>
                </c:pt>
                <c:pt idx="88">
                  <c:v>678.11999999999966</c:v>
                </c:pt>
                <c:pt idx="89">
                  <c:v>680.5799999999997</c:v>
                </c:pt>
                <c:pt idx="90">
                  <c:v>682.99999999999977</c:v>
                </c:pt>
                <c:pt idx="91">
                  <c:v>685.37999999999965</c:v>
                </c:pt>
                <c:pt idx="92">
                  <c:v>687.7199999999998</c:v>
                </c:pt>
                <c:pt idx="93">
                  <c:v>690.01999999999975</c:v>
                </c:pt>
                <c:pt idx="94">
                  <c:v>692.27999999999975</c:v>
                </c:pt>
                <c:pt idx="95">
                  <c:v>694.49999999999977</c:v>
                </c:pt>
                <c:pt idx="96">
                  <c:v>696.67999999999972</c:v>
                </c:pt>
                <c:pt idx="97">
                  <c:v>698.81999999999971</c:v>
                </c:pt>
                <c:pt idx="98">
                  <c:v>700.91999999999973</c:v>
                </c:pt>
                <c:pt idx="99">
                  <c:v>702.97999999999968</c:v>
                </c:pt>
                <c:pt idx="100">
                  <c:v>704.99999999999977</c:v>
                </c:pt>
                <c:pt idx="101">
                  <c:v>706.97999999999979</c:v>
                </c:pt>
                <c:pt idx="102">
                  <c:v>708.91999999999973</c:v>
                </c:pt>
                <c:pt idx="103">
                  <c:v>710.81999999999971</c:v>
                </c:pt>
                <c:pt idx="104">
                  <c:v>712.67999999999972</c:v>
                </c:pt>
                <c:pt idx="105">
                  <c:v>714.49999999999977</c:v>
                </c:pt>
                <c:pt idx="106">
                  <c:v>716.27999999999975</c:v>
                </c:pt>
                <c:pt idx="107">
                  <c:v>718.01999999999975</c:v>
                </c:pt>
                <c:pt idx="108">
                  <c:v>719.71999999999969</c:v>
                </c:pt>
                <c:pt idx="109">
                  <c:v>721.37999999999977</c:v>
                </c:pt>
                <c:pt idx="110">
                  <c:v>722.99999999999966</c:v>
                </c:pt>
                <c:pt idx="111">
                  <c:v>724.5799999999997</c:v>
                </c:pt>
                <c:pt idx="112">
                  <c:v>726.11999999999978</c:v>
                </c:pt>
                <c:pt idx="113">
                  <c:v>727.61999999999966</c:v>
                </c:pt>
                <c:pt idx="114">
                  <c:v>729.0799999999997</c:v>
                </c:pt>
                <c:pt idx="115">
                  <c:v>730.49999999999966</c:v>
                </c:pt>
                <c:pt idx="116">
                  <c:v>731.87999999999977</c:v>
                </c:pt>
                <c:pt idx="117">
                  <c:v>733.21999999999969</c:v>
                </c:pt>
                <c:pt idx="118">
                  <c:v>734.51999999999964</c:v>
                </c:pt>
                <c:pt idx="119">
                  <c:v>735.77999999999975</c:v>
                </c:pt>
                <c:pt idx="120">
                  <c:v>736.99999999999966</c:v>
                </c:pt>
                <c:pt idx="121">
                  <c:v>738.17999999999972</c:v>
                </c:pt>
                <c:pt idx="122">
                  <c:v>739.31999999999971</c:v>
                </c:pt>
                <c:pt idx="123">
                  <c:v>740.41999999999973</c:v>
                </c:pt>
                <c:pt idx="124">
                  <c:v>741.47999999999968</c:v>
                </c:pt>
                <c:pt idx="125">
                  <c:v>742.49999999999966</c:v>
                </c:pt>
                <c:pt idx="126">
                  <c:v>743.47999999999968</c:v>
                </c:pt>
                <c:pt idx="127">
                  <c:v>744.41999999999973</c:v>
                </c:pt>
                <c:pt idx="128">
                  <c:v>745.31999999999971</c:v>
                </c:pt>
                <c:pt idx="129">
                  <c:v>746.17999999999972</c:v>
                </c:pt>
                <c:pt idx="130">
                  <c:v>746.99999999999966</c:v>
                </c:pt>
                <c:pt idx="131">
                  <c:v>747.77999999999975</c:v>
                </c:pt>
                <c:pt idx="132">
                  <c:v>748.51999999999975</c:v>
                </c:pt>
                <c:pt idx="133">
                  <c:v>749.21999999999969</c:v>
                </c:pt>
                <c:pt idx="134">
                  <c:v>749.87999999999977</c:v>
                </c:pt>
                <c:pt idx="135">
                  <c:v>750.49999999999966</c:v>
                </c:pt>
                <c:pt idx="136">
                  <c:v>751.0799999999997</c:v>
                </c:pt>
                <c:pt idx="137">
                  <c:v>751.61999999999978</c:v>
                </c:pt>
                <c:pt idx="138">
                  <c:v>752.11999999999966</c:v>
                </c:pt>
                <c:pt idx="139">
                  <c:v>752.5799999999997</c:v>
                </c:pt>
                <c:pt idx="140">
                  <c:v>752.99999999999966</c:v>
                </c:pt>
                <c:pt idx="141">
                  <c:v>753.37999999999977</c:v>
                </c:pt>
                <c:pt idx="142">
                  <c:v>753.71999999999969</c:v>
                </c:pt>
                <c:pt idx="143">
                  <c:v>754.01999999999964</c:v>
                </c:pt>
                <c:pt idx="144">
                  <c:v>754.27999999999963</c:v>
                </c:pt>
                <c:pt idx="145">
                  <c:v>754.49999999999966</c:v>
                </c:pt>
                <c:pt idx="146">
                  <c:v>754.67999999999972</c:v>
                </c:pt>
                <c:pt idx="147">
                  <c:v>754.81999999999971</c:v>
                </c:pt>
                <c:pt idx="148">
                  <c:v>754.91999999999973</c:v>
                </c:pt>
                <c:pt idx="149">
                  <c:v>754.97999999999968</c:v>
                </c:pt>
                <c:pt idx="150">
                  <c:v>754.99999999999966</c:v>
                </c:pt>
                <c:pt idx="151">
                  <c:v>754.97999999999968</c:v>
                </c:pt>
                <c:pt idx="152">
                  <c:v>754.91999999999973</c:v>
                </c:pt>
                <c:pt idx="153">
                  <c:v>754.81999999999971</c:v>
                </c:pt>
                <c:pt idx="154">
                  <c:v>754.67999999999972</c:v>
                </c:pt>
                <c:pt idx="155">
                  <c:v>754.49999999999966</c:v>
                </c:pt>
                <c:pt idx="156">
                  <c:v>754.27999999999975</c:v>
                </c:pt>
                <c:pt idx="157">
                  <c:v>754.01999999999975</c:v>
                </c:pt>
                <c:pt idx="158">
                  <c:v>753.71999999999969</c:v>
                </c:pt>
                <c:pt idx="159">
                  <c:v>753.37999999999977</c:v>
                </c:pt>
                <c:pt idx="160">
                  <c:v>752.99999999999966</c:v>
                </c:pt>
                <c:pt idx="161">
                  <c:v>752.57999999999959</c:v>
                </c:pt>
                <c:pt idx="162">
                  <c:v>752.11999999999978</c:v>
                </c:pt>
                <c:pt idx="163">
                  <c:v>751.61999999999966</c:v>
                </c:pt>
                <c:pt idx="164">
                  <c:v>751.07999999999981</c:v>
                </c:pt>
                <c:pt idx="165">
                  <c:v>750.49999999999966</c:v>
                </c:pt>
                <c:pt idx="166">
                  <c:v>749.87999999999965</c:v>
                </c:pt>
                <c:pt idx="167">
                  <c:v>749.21999999999969</c:v>
                </c:pt>
                <c:pt idx="168">
                  <c:v>748.51999999999964</c:v>
                </c:pt>
                <c:pt idx="169">
                  <c:v>747.77999999999986</c:v>
                </c:pt>
                <c:pt idx="170">
                  <c:v>746.99999999999966</c:v>
                </c:pt>
                <c:pt idx="171">
                  <c:v>746.17999999999972</c:v>
                </c:pt>
                <c:pt idx="172">
                  <c:v>745.31999999999982</c:v>
                </c:pt>
                <c:pt idx="173">
                  <c:v>744.41999999999973</c:v>
                </c:pt>
                <c:pt idx="174">
                  <c:v>743.47999999999979</c:v>
                </c:pt>
                <c:pt idx="175">
                  <c:v>742.49999999999966</c:v>
                </c:pt>
                <c:pt idx="176">
                  <c:v>741.47999999999968</c:v>
                </c:pt>
                <c:pt idx="177">
                  <c:v>741.47999999999968</c:v>
                </c:pt>
                <c:pt idx="178">
                  <c:v>739.3199999999996</c:v>
                </c:pt>
                <c:pt idx="179">
                  <c:v>738.17999999999972</c:v>
                </c:pt>
                <c:pt idx="180">
                  <c:v>736.99999999999966</c:v>
                </c:pt>
                <c:pt idx="181">
                  <c:v>735.77999999999963</c:v>
                </c:pt>
                <c:pt idx="182">
                  <c:v>734.51999999999975</c:v>
                </c:pt>
                <c:pt idx="183">
                  <c:v>733.21999999999969</c:v>
                </c:pt>
                <c:pt idx="184">
                  <c:v>731.87999999999977</c:v>
                </c:pt>
                <c:pt idx="185">
                  <c:v>730.49999999999966</c:v>
                </c:pt>
                <c:pt idx="186">
                  <c:v>729.07999999999959</c:v>
                </c:pt>
                <c:pt idx="187">
                  <c:v>727.61999999999978</c:v>
                </c:pt>
                <c:pt idx="188">
                  <c:v>726.11999999999966</c:v>
                </c:pt>
                <c:pt idx="189">
                  <c:v>724.57999999999981</c:v>
                </c:pt>
                <c:pt idx="190">
                  <c:v>722.99999999999966</c:v>
                </c:pt>
                <c:pt idx="191">
                  <c:v>721.37999999999965</c:v>
                </c:pt>
                <c:pt idx="192">
                  <c:v>719.71999999999969</c:v>
                </c:pt>
                <c:pt idx="193">
                  <c:v>718.01999999999964</c:v>
                </c:pt>
                <c:pt idx="194">
                  <c:v>716.27999999999986</c:v>
                </c:pt>
                <c:pt idx="195">
                  <c:v>714.49999999999966</c:v>
                </c:pt>
                <c:pt idx="196">
                  <c:v>712.67999999999961</c:v>
                </c:pt>
                <c:pt idx="197">
                  <c:v>710.81999999999982</c:v>
                </c:pt>
                <c:pt idx="198">
                  <c:v>708.91999999999973</c:v>
                </c:pt>
                <c:pt idx="199">
                  <c:v>706.97999999999979</c:v>
                </c:pt>
                <c:pt idx="200">
                  <c:v>704.999999999999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A77C-4489-B43C-CB3AD7ADF04B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52669800"/>
        <c:axId val="452673328"/>
        <c:axId val="461768056"/>
      </c:surface3DChart>
      <c:catAx>
        <c:axId val="45266980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3328"/>
        <c:crosses val="autoZero"/>
        <c:auto val="1"/>
        <c:lblAlgn val="ctr"/>
        <c:lblOffset val="100"/>
        <c:noMultiLvlLbl val="0"/>
      </c:catAx>
      <c:valAx>
        <c:axId val="45267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69800"/>
        <c:crosses val="autoZero"/>
        <c:crossBetween val="midCat"/>
      </c:valAx>
      <c:serAx>
        <c:axId val="46176805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3328"/>
        <c:crosses val="autoZero"/>
      </c:serAx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 = -2(x-5)^2 -2(y-5)^2 + 40x + 40y 5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:$GT$11</c:f>
              <c:numCache>
                <c:formatCode>General</c:formatCode>
                <c:ptCount val="201"/>
                <c:pt idx="0">
                  <c:v>-95</c:v>
                </c:pt>
                <c:pt idx="1">
                  <c:v>-89.02000000000001</c:v>
                </c:pt>
                <c:pt idx="2">
                  <c:v>-83.08</c:v>
                </c:pt>
                <c:pt idx="3">
                  <c:v>-77.180000000000007</c:v>
                </c:pt>
                <c:pt idx="4">
                  <c:v>-71.319999999999993</c:v>
                </c:pt>
                <c:pt idx="5">
                  <c:v>-65.5</c:v>
                </c:pt>
                <c:pt idx="6">
                  <c:v>-59.72</c:v>
                </c:pt>
                <c:pt idx="7">
                  <c:v>-53.97999999999999</c:v>
                </c:pt>
                <c:pt idx="8">
                  <c:v>-48.28</c:v>
                </c:pt>
                <c:pt idx="9">
                  <c:v>-42.620000000000005</c:v>
                </c:pt>
                <c:pt idx="10">
                  <c:v>-37</c:v>
                </c:pt>
                <c:pt idx="11">
                  <c:v>-31.42</c:v>
                </c:pt>
                <c:pt idx="12">
                  <c:v>-25.879999999999995</c:v>
                </c:pt>
                <c:pt idx="13">
                  <c:v>-20.379999999999995</c:v>
                </c:pt>
                <c:pt idx="14">
                  <c:v>-14.920000000000002</c:v>
                </c:pt>
                <c:pt idx="15">
                  <c:v>-9.5</c:v>
                </c:pt>
                <c:pt idx="16">
                  <c:v>-4.1200000000000045</c:v>
                </c:pt>
                <c:pt idx="17">
                  <c:v>1.2199999999999989</c:v>
                </c:pt>
                <c:pt idx="18">
                  <c:v>6.519999999999996</c:v>
                </c:pt>
                <c:pt idx="19">
                  <c:v>11.780000000000001</c:v>
                </c:pt>
                <c:pt idx="20">
                  <c:v>17</c:v>
                </c:pt>
                <c:pt idx="21">
                  <c:v>22.180000000000007</c:v>
                </c:pt>
                <c:pt idx="22">
                  <c:v>27.320000000000007</c:v>
                </c:pt>
                <c:pt idx="23">
                  <c:v>32.42</c:v>
                </c:pt>
                <c:pt idx="24">
                  <c:v>37.479999999999997</c:v>
                </c:pt>
                <c:pt idx="25">
                  <c:v>42.5</c:v>
                </c:pt>
                <c:pt idx="26">
                  <c:v>47.480000000000004</c:v>
                </c:pt>
                <c:pt idx="27">
                  <c:v>52.42</c:v>
                </c:pt>
                <c:pt idx="28">
                  <c:v>57.32</c:v>
                </c:pt>
                <c:pt idx="29">
                  <c:v>62.18</c:v>
                </c:pt>
                <c:pt idx="30">
                  <c:v>67</c:v>
                </c:pt>
                <c:pt idx="31">
                  <c:v>71.78</c:v>
                </c:pt>
                <c:pt idx="32">
                  <c:v>76.52000000000001</c:v>
                </c:pt>
                <c:pt idx="33">
                  <c:v>81.22</c:v>
                </c:pt>
                <c:pt idx="34">
                  <c:v>85.88</c:v>
                </c:pt>
                <c:pt idx="35">
                  <c:v>90.5</c:v>
                </c:pt>
                <c:pt idx="36">
                  <c:v>95.08</c:v>
                </c:pt>
                <c:pt idx="37">
                  <c:v>99.62</c:v>
                </c:pt>
                <c:pt idx="38">
                  <c:v>104.12</c:v>
                </c:pt>
                <c:pt idx="39">
                  <c:v>108.58</c:v>
                </c:pt>
                <c:pt idx="40">
                  <c:v>113</c:v>
                </c:pt>
                <c:pt idx="41">
                  <c:v>117.38</c:v>
                </c:pt>
                <c:pt idx="42">
                  <c:v>121.72</c:v>
                </c:pt>
                <c:pt idx="43">
                  <c:v>126.02</c:v>
                </c:pt>
                <c:pt idx="44">
                  <c:v>130.28</c:v>
                </c:pt>
                <c:pt idx="45">
                  <c:v>134.5</c:v>
                </c:pt>
                <c:pt idx="46">
                  <c:v>138.68</c:v>
                </c:pt>
                <c:pt idx="47">
                  <c:v>142.82</c:v>
                </c:pt>
                <c:pt idx="48">
                  <c:v>146.92000000000002</c:v>
                </c:pt>
                <c:pt idx="49">
                  <c:v>150.97999999999999</c:v>
                </c:pt>
                <c:pt idx="50">
                  <c:v>155</c:v>
                </c:pt>
                <c:pt idx="51">
                  <c:v>158.97999999999999</c:v>
                </c:pt>
                <c:pt idx="52">
                  <c:v>162.92000000000002</c:v>
                </c:pt>
                <c:pt idx="53">
                  <c:v>166.82</c:v>
                </c:pt>
                <c:pt idx="54">
                  <c:v>170.68</c:v>
                </c:pt>
                <c:pt idx="55">
                  <c:v>174.5</c:v>
                </c:pt>
                <c:pt idx="56">
                  <c:v>178.28</c:v>
                </c:pt>
                <c:pt idx="57">
                  <c:v>182.01999999999998</c:v>
                </c:pt>
                <c:pt idx="58">
                  <c:v>185.72</c:v>
                </c:pt>
                <c:pt idx="59">
                  <c:v>189.38</c:v>
                </c:pt>
                <c:pt idx="60">
                  <c:v>193</c:v>
                </c:pt>
                <c:pt idx="61">
                  <c:v>196.57999999999998</c:v>
                </c:pt>
                <c:pt idx="62">
                  <c:v>200.12</c:v>
                </c:pt>
                <c:pt idx="63">
                  <c:v>203.62</c:v>
                </c:pt>
                <c:pt idx="64">
                  <c:v>207.07999999999998</c:v>
                </c:pt>
                <c:pt idx="65">
                  <c:v>210.5</c:v>
                </c:pt>
                <c:pt idx="66">
                  <c:v>210.5</c:v>
                </c:pt>
                <c:pt idx="67">
                  <c:v>217.22</c:v>
                </c:pt>
                <c:pt idx="68">
                  <c:v>220.52</c:v>
                </c:pt>
                <c:pt idx="69">
                  <c:v>223.78</c:v>
                </c:pt>
                <c:pt idx="70">
                  <c:v>227</c:v>
                </c:pt>
                <c:pt idx="71">
                  <c:v>230.18</c:v>
                </c:pt>
                <c:pt idx="72">
                  <c:v>233.32</c:v>
                </c:pt>
                <c:pt idx="73">
                  <c:v>236.42000000000002</c:v>
                </c:pt>
                <c:pt idx="74">
                  <c:v>239.48</c:v>
                </c:pt>
                <c:pt idx="75">
                  <c:v>242.5</c:v>
                </c:pt>
                <c:pt idx="76">
                  <c:v>245.48000000000002</c:v>
                </c:pt>
                <c:pt idx="77">
                  <c:v>248.42000000000002</c:v>
                </c:pt>
                <c:pt idx="78">
                  <c:v>251.32</c:v>
                </c:pt>
                <c:pt idx="79">
                  <c:v>254.18</c:v>
                </c:pt>
                <c:pt idx="80">
                  <c:v>257</c:v>
                </c:pt>
                <c:pt idx="81">
                  <c:v>259.77999999999997</c:v>
                </c:pt>
                <c:pt idx="82">
                  <c:v>262.52</c:v>
                </c:pt>
                <c:pt idx="83">
                  <c:v>265.22000000000003</c:v>
                </c:pt>
                <c:pt idx="84">
                  <c:v>267.88</c:v>
                </c:pt>
                <c:pt idx="85">
                  <c:v>270.5</c:v>
                </c:pt>
                <c:pt idx="86">
                  <c:v>273.08000000000004</c:v>
                </c:pt>
                <c:pt idx="87">
                  <c:v>275.62</c:v>
                </c:pt>
                <c:pt idx="88">
                  <c:v>278.12</c:v>
                </c:pt>
                <c:pt idx="89">
                  <c:v>280.58</c:v>
                </c:pt>
                <c:pt idx="90">
                  <c:v>283</c:v>
                </c:pt>
                <c:pt idx="91">
                  <c:v>285.38</c:v>
                </c:pt>
                <c:pt idx="92">
                  <c:v>287.72000000000003</c:v>
                </c:pt>
                <c:pt idx="93">
                  <c:v>290.02</c:v>
                </c:pt>
                <c:pt idx="94">
                  <c:v>292.27999999999997</c:v>
                </c:pt>
                <c:pt idx="95">
                  <c:v>294.5</c:v>
                </c:pt>
                <c:pt idx="96">
                  <c:v>296.68</c:v>
                </c:pt>
                <c:pt idx="97">
                  <c:v>298.82000000000005</c:v>
                </c:pt>
                <c:pt idx="98">
                  <c:v>300.91999999999996</c:v>
                </c:pt>
                <c:pt idx="99">
                  <c:v>302.98</c:v>
                </c:pt>
                <c:pt idx="100">
                  <c:v>305</c:v>
                </c:pt>
                <c:pt idx="101">
                  <c:v>306.98</c:v>
                </c:pt>
                <c:pt idx="102">
                  <c:v>308.92</c:v>
                </c:pt>
                <c:pt idx="103">
                  <c:v>310.82</c:v>
                </c:pt>
                <c:pt idx="104">
                  <c:v>312.68</c:v>
                </c:pt>
                <c:pt idx="105">
                  <c:v>314.5</c:v>
                </c:pt>
                <c:pt idx="106">
                  <c:v>316.27999999999997</c:v>
                </c:pt>
                <c:pt idx="107">
                  <c:v>318.02</c:v>
                </c:pt>
                <c:pt idx="108">
                  <c:v>319.71999999999997</c:v>
                </c:pt>
                <c:pt idx="109">
                  <c:v>321.38</c:v>
                </c:pt>
                <c:pt idx="110">
                  <c:v>323</c:v>
                </c:pt>
                <c:pt idx="111">
                  <c:v>324.58000000000004</c:v>
                </c:pt>
                <c:pt idx="112">
                  <c:v>326.12</c:v>
                </c:pt>
                <c:pt idx="113">
                  <c:v>327.62</c:v>
                </c:pt>
                <c:pt idx="114">
                  <c:v>329.08</c:v>
                </c:pt>
                <c:pt idx="115">
                  <c:v>330.5</c:v>
                </c:pt>
                <c:pt idx="116">
                  <c:v>331.88</c:v>
                </c:pt>
                <c:pt idx="117">
                  <c:v>333.22</c:v>
                </c:pt>
                <c:pt idx="118">
                  <c:v>334.52</c:v>
                </c:pt>
                <c:pt idx="119">
                  <c:v>335.78</c:v>
                </c:pt>
                <c:pt idx="120">
                  <c:v>337</c:v>
                </c:pt>
                <c:pt idx="121">
                  <c:v>338.18</c:v>
                </c:pt>
                <c:pt idx="122">
                  <c:v>339.32000000000005</c:v>
                </c:pt>
                <c:pt idx="123">
                  <c:v>340.41999999999996</c:v>
                </c:pt>
                <c:pt idx="124">
                  <c:v>341.48</c:v>
                </c:pt>
                <c:pt idx="125">
                  <c:v>342.5</c:v>
                </c:pt>
                <c:pt idx="126">
                  <c:v>343.48</c:v>
                </c:pt>
                <c:pt idx="127">
                  <c:v>344.42</c:v>
                </c:pt>
                <c:pt idx="128">
                  <c:v>345.32</c:v>
                </c:pt>
                <c:pt idx="129">
                  <c:v>346.18</c:v>
                </c:pt>
                <c:pt idx="130">
                  <c:v>347</c:v>
                </c:pt>
                <c:pt idx="131">
                  <c:v>347.78</c:v>
                </c:pt>
                <c:pt idx="132">
                  <c:v>348.52</c:v>
                </c:pt>
                <c:pt idx="133">
                  <c:v>349.21999999999997</c:v>
                </c:pt>
                <c:pt idx="134">
                  <c:v>349.88</c:v>
                </c:pt>
                <c:pt idx="135">
                  <c:v>350.5</c:v>
                </c:pt>
                <c:pt idx="136">
                  <c:v>351.08000000000004</c:v>
                </c:pt>
                <c:pt idx="137">
                  <c:v>351.62</c:v>
                </c:pt>
                <c:pt idx="138">
                  <c:v>352.12</c:v>
                </c:pt>
                <c:pt idx="139">
                  <c:v>352.58</c:v>
                </c:pt>
                <c:pt idx="140">
                  <c:v>353</c:v>
                </c:pt>
                <c:pt idx="141">
                  <c:v>353.38</c:v>
                </c:pt>
                <c:pt idx="142">
                  <c:v>353.72</c:v>
                </c:pt>
                <c:pt idx="143">
                  <c:v>354.02</c:v>
                </c:pt>
                <c:pt idx="144">
                  <c:v>354.28</c:v>
                </c:pt>
                <c:pt idx="145">
                  <c:v>354.5</c:v>
                </c:pt>
                <c:pt idx="146">
                  <c:v>354.68</c:v>
                </c:pt>
                <c:pt idx="147">
                  <c:v>354.82000000000005</c:v>
                </c:pt>
                <c:pt idx="148">
                  <c:v>354.91999999999996</c:v>
                </c:pt>
                <c:pt idx="149">
                  <c:v>354.98</c:v>
                </c:pt>
                <c:pt idx="150">
                  <c:v>355</c:v>
                </c:pt>
                <c:pt idx="151">
                  <c:v>354.98</c:v>
                </c:pt>
                <c:pt idx="152">
                  <c:v>354.92</c:v>
                </c:pt>
                <c:pt idx="153">
                  <c:v>354.81999999999994</c:v>
                </c:pt>
                <c:pt idx="154">
                  <c:v>354.67999999999995</c:v>
                </c:pt>
                <c:pt idx="155">
                  <c:v>354.5</c:v>
                </c:pt>
                <c:pt idx="156">
                  <c:v>354.28</c:v>
                </c:pt>
                <c:pt idx="157">
                  <c:v>354.02000000000004</c:v>
                </c:pt>
                <c:pt idx="158">
                  <c:v>353.71999999999997</c:v>
                </c:pt>
                <c:pt idx="159">
                  <c:v>353.38</c:v>
                </c:pt>
                <c:pt idx="160">
                  <c:v>353</c:v>
                </c:pt>
                <c:pt idx="161">
                  <c:v>352.57999999999993</c:v>
                </c:pt>
                <c:pt idx="162">
                  <c:v>352.12</c:v>
                </c:pt>
                <c:pt idx="163">
                  <c:v>351.62</c:v>
                </c:pt>
                <c:pt idx="164">
                  <c:v>351.08000000000004</c:v>
                </c:pt>
                <c:pt idx="165">
                  <c:v>350.5</c:v>
                </c:pt>
                <c:pt idx="166">
                  <c:v>349.87999999999994</c:v>
                </c:pt>
                <c:pt idx="167">
                  <c:v>349.22</c:v>
                </c:pt>
                <c:pt idx="168">
                  <c:v>348.52</c:v>
                </c:pt>
                <c:pt idx="169">
                  <c:v>347.78000000000009</c:v>
                </c:pt>
                <c:pt idx="170">
                  <c:v>347</c:v>
                </c:pt>
                <c:pt idx="171">
                  <c:v>346.17999999999995</c:v>
                </c:pt>
                <c:pt idx="172">
                  <c:v>345.32000000000005</c:v>
                </c:pt>
                <c:pt idx="173">
                  <c:v>344.41999999999996</c:v>
                </c:pt>
                <c:pt idx="174">
                  <c:v>343.48000000000008</c:v>
                </c:pt>
                <c:pt idx="175">
                  <c:v>342.5</c:v>
                </c:pt>
                <c:pt idx="176">
                  <c:v>341.4799999999999</c:v>
                </c:pt>
                <c:pt idx="177">
                  <c:v>341.4799999999999</c:v>
                </c:pt>
                <c:pt idx="178">
                  <c:v>339.31999999999994</c:v>
                </c:pt>
                <c:pt idx="179">
                  <c:v>338.18000000000006</c:v>
                </c:pt>
                <c:pt idx="180">
                  <c:v>337</c:v>
                </c:pt>
                <c:pt idx="181">
                  <c:v>335.77999999999992</c:v>
                </c:pt>
                <c:pt idx="182">
                  <c:v>334.52000000000004</c:v>
                </c:pt>
                <c:pt idx="183">
                  <c:v>333.21999999999997</c:v>
                </c:pt>
                <c:pt idx="184">
                  <c:v>331.88000000000005</c:v>
                </c:pt>
                <c:pt idx="185">
                  <c:v>330.5</c:v>
                </c:pt>
                <c:pt idx="186">
                  <c:v>329.07999999999993</c:v>
                </c:pt>
                <c:pt idx="187">
                  <c:v>327.62000000000006</c:v>
                </c:pt>
                <c:pt idx="188">
                  <c:v>326.11999999999995</c:v>
                </c:pt>
                <c:pt idx="189">
                  <c:v>324.5800000000001</c:v>
                </c:pt>
                <c:pt idx="190">
                  <c:v>323</c:v>
                </c:pt>
                <c:pt idx="191">
                  <c:v>321.37999999999994</c:v>
                </c:pt>
                <c:pt idx="192">
                  <c:v>319.72000000000003</c:v>
                </c:pt>
                <c:pt idx="193">
                  <c:v>318.02</c:v>
                </c:pt>
                <c:pt idx="194">
                  <c:v>316.28000000000009</c:v>
                </c:pt>
                <c:pt idx="195">
                  <c:v>314.5</c:v>
                </c:pt>
                <c:pt idx="196">
                  <c:v>312.67999999999989</c:v>
                </c:pt>
                <c:pt idx="197">
                  <c:v>310.82000000000005</c:v>
                </c:pt>
                <c:pt idx="198">
                  <c:v>308.91999999999996</c:v>
                </c:pt>
                <c:pt idx="199">
                  <c:v>306.98000000000008</c:v>
                </c:pt>
                <c:pt idx="200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FE7-43C3-8908-40B5C3CC330B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:$GT$12</c:f>
              <c:numCache>
                <c:formatCode>General</c:formatCode>
                <c:ptCount val="201"/>
                <c:pt idx="0">
                  <c:v>-89.02000000000001</c:v>
                </c:pt>
                <c:pt idx="1">
                  <c:v>-83.04000000000002</c:v>
                </c:pt>
                <c:pt idx="2">
                  <c:v>-77.100000000000009</c:v>
                </c:pt>
                <c:pt idx="3">
                  <c:v>-71.200000000000017</c:v>
                </c:pt>
                <c:pt idx="4">
                  <c:v>-65.34</c:v>
                </c:pt>
                <c:pt idx="5">
                  <c:v>-59.52000000000001</c:v>
                </c:pt>
                <c:pt idx="6">
                  <c:v>-53.740000000000009</c:v>
                </c:pt>
                <c:pt idx="7">
                  <c:v>-48</c:v>
                </c:pt>
                <c:pt idx="8">
                  <c:v>-42.300000000000011</c:v>
                </c:pt>
                <c:pt idx="9">
                  <c:v>-36.640000000000015</c:v>
                </c:pt>
                <c:pt idx="10">
                  <c:v>-31.02000000000001</c:v>
                </c:pt>
                <c:pt idx="11">
                  <c:v>-25.440000000000012</c:v>
                </c:pt>
                <c:pt idx="12">
                  <c:v>-19.900000000000006</c:v>
                </c:pt>
                <c:pt idx="13">
                  <c:v>-14.400000000000006</c:v>
                </c:pt>
                <c:pt idx="14">
                  <c:v>-8.9400000000000119</c:v>
                </c:pt>
                <c:pt idx="15">
                  <c:v>-3.5200000000000102</c:v>
                </c:pt>
                <c:pt idx="16">
                  <c:v>1.8599999999999852</c:v>
                </c:pt>
                <c:pt idx="17">
                  <c:v>7.1999999999999886</c:v>
                </c:pt>
                <c:pt idx="18">
                  <c:v>12.499999999999986</c:v>
                </c:pt>
                <c:pt idx="19">
                  <c:v>17.759999999999991</c:v>
                </c:pt>
                <c:pt idx="20">
                  <c:v>22.97999999999999</c:v>
                </c:pt>
                <c:pt idx="21">
                  <c:v>28.159999999999997</c:v>
                </c:pt>
                <c:pt idx="22">
                  <c:v>33.29999999999999</c:v>
                </c:pt>
                <c:pt idx="23">
                  <c:v>38.399999999999991</c:v>
                </c:pt>
                <c:pt idx="24">
                  <c:v>43.459999999999987</c:v>
                </c:pt>
                <c:pt idx="25">
                  <c:v>48.47999999999999</c:v>
                </c:pt>
                <c:pt idx="26">
                  <c:v>53.459999999999994</c:v>
                </c:pt>
                <c:pt idx="27">
                  <c:v>58.399999999999991</c:v>
                </c:pt>
                <c:pt idx="28">
                  <c:v>63.29999999999999</c:v>
                </c:pt>
                <c:pt idx="29">
                  <c:v>68.16</c:v>
                </c:pt>
                <c:pt idx="30">
                  <c:v>72.97999999999999</c:v>
                </c:pt>
                <c:pt idx="31">
                  <c:v>77.759999999999991</c:v>
                </c:pt>
                <c:pt idx="32">
                  <c:v>82.5</c:v>
                </c:pt>
                <c:pt idx="33">
                  <c:v>87.199999999999989</c:v>
                </c:pt>
                <c:pt idx="34">
                  <c:v>91.859999999999985</c:v>
                </c:pt>
                <c:pt idx="35">
                  <c:v>96.47999999999999</c:v>
                </c:pt>
                <c:pt idx="36">
                  <c:v>101.05999999999999</c:v>
                </c:pt>
                <c:pt idx="37">
                  <c:v>105.6</c:v>
                </c:pt>
                <c:pt idx="38">
                  <c:v>110.1</c:v>
                </c:pt>
                <c:pt idx="39">
                  <c:v>114.55999999999999</c:v>
                </c:pt>
                <c:pt idx="40">
                  <c:v>118.97999999999999</c:v>
                </c:pt>
                <c:pt idx="41">
                  <c:v>123.35999999999999</c:v>
                </c:pt>
                <c:pt idx="42">
                  <c:v>127.69999999999999</c:v>
                </c:pt>
                <c:pt idx="43">
                  <c:v>132</c:v>
                </c:pt>
                <c:pt idx="44">
                  <c:v>136.26</c:v>
                </c:pt>
                <c:pt idx="45">
                  <c:v>140.47999999999999</c:v>
                </c:pt>
                <c:pt idx="46">
                  <c:v>144.66</c:v>
                </c:pt>
                <c:pt idx="47">
                  <c:v>148.79999999999998</c:v>
                </c:pt>
                <c:pt idx="48">
                  <c:v>152.89999999999998</c:v>
                </c:pt>
                <c:pt idx="49">
                  <c:v>156.95999999999998</c:v>
                </c:pt>
                <c:pt idx="50">
                  <c:v>160.97999999999999</c:v>
                </c:pt>
                <c:pt idx="51">
                  <c:v>164.95999999999998</c:v>
                </c:pt>
                <c:pt idx="52">
                  <c:v>168.89999999999998</c:v>
                </c:pt>
                <c:pt idx="53">
                  <c:v>172.79999999999998</c:v>
                </c:pt>
                <c:pt idx="54">
                  <c:v>176.66</c:v>
                </c:pt>
                <c:pt idx="55">
                  <c:v>180.48</c:v>
                </c:pt>
                <c:pt idx="56">
                  <c:v>184.26</c:v>
                </c:pt>
                <c:pt idx="57">
                  <c:v>188</c:v>
                </c:pt>
                <c:pt idx="58">
                  <c:v>191.7</c:v>
                </c:pt>
                <c:pt idx="59">
                  <c:v>195.35999999999999</c:v>
                </c:pt>
                <c:pt idx="60">
                  <c:v>198.98</c:v>
                </c:pt>
                <c:pt idx="61">
                  <c:v>202.56</c:v>
                </c:pt>
                <c:pt idx="62">
                  <c:v>206.1</c:v>
                </c:pt>
                <c:pt idx="63">
                  <c:v>209.6</c:v>
                </c:pt>
                <c:pt idx="64">
                  <c:v>213.06</c:v>
                </c:pt>
                <c:pt idx="65">
                  <c:v>216.48</c:v>
                </c:pt>
                <c:pt idx="66">
                  <c:v>216.48</c:v>
                </c:pt>
                <c:pt idx="67">
                  <c:v>223.2</c:v>
                </c:pt>
                <c:pt idx="68">
                  <c:v>226.5</c:v>
                </c:pt>
                <c:pt idx="69">
                  <c:v>229.76</c:v>
                </c:pt>
                <c:pt idx="70">
                  <c:v>232.98</c:v>
                </c:pt>
                <c:pt idx="71">
                  <c:v>236.16</c:v>
                </c:pt>
                <c:pt idx="72">
                  <c:v>239.29999999999998</c:v>
                </c:pt>
                <c:pt idx="73">
                  <c:v>242.39999999999998</c:v>
                </c:pt>
                <c:pt idx="74">
                  <c:v>245.45999999999998</c:v>
                </c:pt>
                <c:pt idx="75">
                  <c:v>248.48</c:v>
                </c:pt>
                <c:pt idx="76">
                  <c:v>251.45999999999998</c:v>
                </c:pt>
                <c:pt idx="77">
                  <c:v>254.39999999999998</c:v>
                </c:pt>
                <c:pt idx="78">
                  <c:v>257.29999999999995</c:v>
                </c:pt>
                <c:pt idx="79">
                  <c:v>260.15999999999997</c:v>
                </c:pt>
                <c:pt idx="80">
                  <c:v>262.98</c:v>
                </c:pt>
                <c:pt idx="81">
                  <c:v>265.76</c:v>
                </c:pt>
                <c:pt idx="82">
                  <c:v>268.5</c:v>
                </c:pt>
                <c:pt idx="83">
                  <c:v>271.2</c:v>
                </c:pt>
                <c:pt idx="84">
                  <c:v>273.86</c:v>
                </c:pt>
                <c:pt idx="85">
                  <c:v>276.48</c:v>
                </c:pt>
                <c:pt idx="86">
                  <c:v>279.06</c:v>
                </c:pt>
                <c:pt idx="87">
                  <c:v>281.60000000000002</c:v>
                </c:pt>
                <c:pt idx="88">
                  <c:v>284.09999999999997</c:v>
                </c:pt>
                <c:pt idx="89">
                  <c:v>286.56</c:v>
                </c:pt>
                <c:pt idx="90">
                  <c:v>288.98</c:v>
                </c:pt>
                <c:pt idx="91">
                  <c:v>291.36</c:v>
                </c:pt>
                <c:pt idx="92">
                  <c:v>293.7</c:v>
                </c:pt>
                <c:pt idx="93">
                  <c:v>296</c:v>
                </c:pt>
                <c:pt idx="94">
                  <c:v>298.26</c:v>
                </c:pt>
                <c:pt idx="95">
                  <c:v>300.48</c:v>
                </c:pt>
                <c:pt idx="96">
                  <c:v>302.65999999999997</c:v>
                </c:pt>
                <c:pt idx="97">
                  <c:v>304.8</c:v>
                </c:pt>
                <c:pt idx="98">
                  <c:v>306.89999999999998</c:v>
                </c:pt>
                <c:pt idx="99">
                  <c:v>308.95999999999998</c:v>
                </c:pt>
                <c:pt idx="100">
                  <c:v>310.98</c:v>
                </c:pt>
                <c:pt idx="101">
                  <c:v>312.95999999999998</c:v>
                </c:pt>
                <c:pt idx="102">
                  <c:v>314.89999999999998</c:v>
                </c:pt>
                <c:pt idx="103">
                  <c:v>316.79999999999995</c:v>
                </c:pt>
                <c:pt idx="104">
                  <c:v>318.65999999999997</c:v>
                </c:pt>
                <c:pt idx="105">
                  <c:v>320.48</c:v>
                </c:pt>
                <c:pt idx="106">
                  <c:v>322.26</c:v>
                </c:pt>
                <c:pt idx="107">
                  <c:v>324</c:v>
                </c:pt>
                <c:pt idx="108">
                  <c:v>325.7</c:v>
                </c:pt>
                <c:pt idx="109">
                  <c:v>327.36</c:v>
                </c:pt>
                <c:pt idx="110">
                  <c:v>328.98</c:v>
                </c:pt>
                <c:pt idx="111">
                  <c:v>330.56</c:v>
                </c:pt>
                <c:pt idx="112">
                  <c:v>332.1</c:v>
                </c:pt>
                <c:pt idx="113">
                  <c:v>333.59999999999997</c:v>
                </c:pt>
                <c:pt idx="114">
                  <c:v>335.05999999999995</c:v>
                </c:pt>
                <c:pt idx="115">
                  <c:v>336.48</c:v>
                </c:pt>
                <c:pt idx="116">
                  <c:v>337.86</c:v>
                </c:pt>
                <c:pt idx="117">
                  <c:v>339.2</c:v>
                </c:pt>
                <c:pt idx="118">
                  <c:v>340.5</c:v>
                </c:pt>
                <c:pt idx="119">
                  <c:v>341.76</c:v>
                </c:pt>
                <c:pt idx="120">
                  <c:v>342.98</c:v>
                </c:pt>
                <c:pt idx="121">
                  <c:v>344.15999999999997</c:v>
                </c:pt>
                <c:pt idx="122">
                  <c:v>345.3</c:v>
                </c:pt>
                <c:pt idx="123">
                  <c:v>346.4</c:v>
                </c:pt>
                <c:pt idx="124">
                  <c:v>347.46</c:v>
                </c:pt>
                <c:pt idx="125">
                  <c:v>348.48</c:v>
                </c:pt>
                <c:pt idx="126">
                  <c:v>349.46</c:v>
                </c:pt>
                <c:pt idx="127">
                  <c:v>350.4</c:v>
                </c:pt>
                <c:pt idx="128">
                  <c:v>351.29999999999995</c:v>
                </c:pt>
                <c:pt idx="129">
                  <c:v>352.15999999999997</c:v>
                </c:pt>
                <c:pt idx="130">
                  <c:v>352.98</c:v>
                </c:pt>
                <c:pt idx="131">
                  <c:v>353.76</c:v>
                </c:pt>
                <c:pt idx="132">
                  <c:v>354.5</c:v>
                </c:pt>
                <c:pt idx="133">
                  <c:v>355.19999999999993</c:v>
                </c:pt>
                <c:pt idx="134">
                  <c:v>355.86</c:v>
                </c:pt>
                <c:pt idx="135">
                  <c:v>356.48</c:v>
                </c:pt>
                <c:pt idx="136">
                  <c:v>357.06</c:v>
                </c:pt>
                <c:pt idx="137">
                  <c:v>357.6</c:v>
                </c:pt>
                <c:pt idx="138">
                  <c:v>358.09999999999997</c:v>
                </c:pt>
                <c:pt idx="139">
                  <c:v>358.55999999999995</c:v>
                </c:pt>
                <c:pt idx="140">
                  <c:v>358.98</c:v>
                </c:pt>
                <c:pt idx="141">
                  <c:v>359.36</c:v>
                </c:pt>
                <c:pt idx="142">
                  <c:v>359.70000000000005</c:v>
                </c:pt>
                <c:pt idx="143">
                  <c:v>360</c:v>
                </c:pt>
                <c:pt idx="144">
                  <c:v>360.26</c:v>
                </c:pt>
                <c:pt idx="145">
                  <c:v>360.48</c:v>
                </c:pt>
                <c:pt idx="146">
                  <c:v>360.65999999999997</c:v>
                </c:pt>
                <c:pt idx="147">
                  <c:v>360.8</c:v>
                </c:pt>
                <c:pt idx="148">
                  <c:v>360.9</c:v>
                </c:pt>
                <c:pt idx="149">
                  <c:v>360.96</c:v>
                </c:pt>
                <c:pt idx="150">
                  <c:v>360.98</c:v>
                </c:pt>
                <c:pt idx="151">
                  <c:v>360.96000000000004</c:v>
                </c:pt>
                <c:pt idx="152">
                  <c:v>360.9</c:v>
                </c:pt>
                <c:pt idx="153">
                  <c:v>360.79999999999995</c:v>
                </c:pt>
                <c:pt idx="154">
                  <c:v>360.65999999999997</c:v>
                </c:pt>
                <c:pt idx="155">
                  <c:v>360.48</c:v>
                </c:pt>
                <c:pt idx="156">
                  <c:v>360.26</c:v>
                </c:pt>
                <c:pt idx="157">
                  <c:v>360</c:v>
                </c:pt>
                <c:pt idx="158">
                  <c:v>359.69999999999993</c:v>
                </c:pt>
                <c:pt idx="159">
                  <c:v>359.36</c:v>
                </c:pt>
                <c:pt idx="160">
                  <c:v>358.98</c:v>
                </c:pt>
                <c:pt idx="161">
                  <c:v>358.55999999999995</c:v>
                </c:pt>
                <c:pt idx="162">
                  <c:v>358.1</c:v>
                </c:pt>
                <c:pt idx="163">
                  <c:v>357.59999999999997</c:v>
                </c:pt>
                <c:pt idx="164">
                  <c:v>357.06000000000006</c:v>
                </c:pt>
                <c:pt idx="165">
                  <c:v>356.48</c:v>
                </c:pt>
                <c:pt idx="166">
                  <c:v>355.8599999999999</c:v>
                </c:pt>
                <c:pt idx="167">
                  <c:v>355.20000000000005</c:v>
                </c:pt>
                <c:pt idx="168">
                  <c:v>354.5</c:v>
                </c:pt>
                <c:pt idx="169">
                  <c:v>353.7600000000001</c:v>
                </c:pt>
                <c:pt idx="170">
                  <c:v>352.98</c:v>
                </c:pt>
                <c:pt idx="171">
                  <c:v>352.15999999999997</c:v>
                </c:pt>
                <c:pt idx="172">
                  <c:v>351.30000000000007</c:v>
                </c:pt>
                <c:pt idx="173">
                  <c:v>350.4</c:v>
                </c:pt>
                <c:pt idx="174">
                  <c:v>349.46000000000004</c:v>
                </c:pt>
                <c:pt idx="175">
                  <c:v>348.48</c:v>
                </c:pt>
                <c:pt idx="176">
                  <c:v>347.45999999999992</c:v>
                </c:pt>
                <c:pt idx="177">
                  <c:v>347.45999999999992</c:v>
                </c:pt>
                <c:pt idx="178">
                  <c:v>345.29999999999995</c:v>
                </c:pt>
                <c:pt idx="179">
                  <c:v>344.16000000000008</c:v>
                </c:pt>
                <c:pt idx="180">
                  <c:v>342.98</c:v>
                </c:pt>
                <c:pt idx="181">
                  <c:v>341.75999999999988</c:v>
                </c:pt>
                <c:pt idx="182">
                  <c:v>340.5</c:v>
                </c:pt>
                <c:pt idx="183">
                  <c:v>339.19999999999993</c:v>
                </c:pt>
                <c:pt idx="184">
                  <c:v>337.86</c:v>
                </c:pt>
                <c:pt idx="185">
                  <c:v>336.48</c:v>
                </c:pt>
                <c:pt idx="186">
                  <c:v>335.05999999999995</c:v>
                </c:pt>
                <c:pt idx="187">
                  <c:v>333.6</c:v>
                </c:pt>
                <c:pt idx="188">
                  <c:v>332.09999999999991</c:v>
                </c:pt>
                <c:pt idx="189">
                  <c:v>330.56000000000006</c:v>
                </c:pt>
                <c:pt idx="190">
                  <c:v>328.98</c:v>
                </c:pt>
                <c:pt idx="191">
                  <c:v>327.3599999999999</c:v>
                </c:pt>
                <c:pt idx="192">
                  <c:v>325.70000000000005</c:v>
                </c:pt>
                <c:pt idx="193">
                  <c:v>324</c:v>
                </c:pt>
                <c:pt idx="194">
                  <c:v>322.2600000000001</c:v>
                </c:pt>
                <c:pt idx="195">
                  <c:v>320.48</c:v>
                </c:pt>
                <c:pt idx="196">
                  <c:v>318.65999999999985</c:v>
                </c:pt>
                <c:pt idx="197">
                  <c:v>316.80000000000007</c:v>
                </c:pt>
                <c:pt idx="198">
                  <c:v>314.89999999999998</c:v>
                </c:pt>
                <c:pt idx="199">
                  <c:v>312.96000000000004</c:v>
                </c:pt>
                <c:pt idx="200">
                  <c:v>31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FE7-43C3-8908-40B5C3CC330B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3:$GT$13</c:f>
              <c:numCache>
                <c:formatCode>General</c:formatCode>
                <c:ptCount val="201"/>
                <c:pt idx="0">
                  <c:v>-83.08</c:v>
                </c:pt>
                <c:pt idx="1">
                  <c:v>-77.100000000000009</c:v>
                </c:pt>
                <c:pt idx="2">
                  <c:v>-71.16</c:v>
                </c:pt>
                <c:pt idx="3">
                  <c:v>-65.260000000000005</c:v>
                </c:pt>
                <c:pt idx="4">
                  <c:v>-59.399999999999991</c:v>
                </c:pt>
                <c:pt idx="5">
                  <c:v>-53.58</c:v>
                </c:pt>
                <c:pt idx="6">
                  <c:v>-47.800000000000011</c:v>
                </c:pt>
                <c:pt idx="7">
                  <c:v>-42.06</c:v>
                </c:pt>
                <c:pt idx="8">
                  <c:v>-36.36</c:v>
                </c:pt>
                <c:pt idx="9">
                  <c:v>-30.699999999999989</c:v>
                </c:pt>
                <c:pt idx="10">
                  <c:v>-25.08</c:v>
                </c:pt>
                <c:pt idx="11">
                  <c:v>-19.5</c:v>
                </c:pt>
                <c:pt idx="12">
                  <c:v>-13.959999999999994</c:v>
                </c:pt>
                <c:pt idx="13">
                  <c:v>-8.460000000000008</c:v>
                </c:pt>
                <c:pt idx="14">
                  <c:v>-3</c:v>
                </c:pt>
                <c:pt idx="15">
                  <c:v>2.4200000000000017</c:v>
                </c:pt>
                <c:pt idx="16">
                  <c:v>7.8000000000000114</c:v>
                </c:pt>
                <c:pt idx="17">
                  <c:v>13.14</c:v>
                </c:pt>
                <c:pt idx="18">
                  <c:v>18.439999999999998</c:v>
                </c:pt>
                <c:pt idx="19">
                  <c:v>23.700000000000003</c:v>
                </c:pt>
                <c:pt idx="20">
                  <c:v>28.92</c:v>
                </c:pt>
                <c:pt idx="21">
                  <c:v>34.1</c:v>
                </c:pt>
                <c:pt idx="22">
                  <c:v>39.24</c:v>
                </c:pt>
                <c:pt idx="23">
                  <c:v>44.34</c:v>
                </c:pt>
                <c:pt idx="24">
                  <c:v>49.4</c:v>
                </c:pt>
                <c:pt idx="25">
                  <c:v>54.42</c:v>
                </c:pt>
                <c:pt idx="26">
                  <c:v>59.400000000000006</c:v>
                </c:pt>
                <c:pt idx="27">
                  <c:v>64.34</c:v>
                </c:pt>
                <c:pt idx="28">
                  <c:v>69.240000000000009</c:v>
                </c:pt>
                <c:pt idx="29">
                  <c:v>74.099999999999994</c:v>
                </c:pt>
                <c:pt idx="30">
                  <c:v>78.92</c:v>
                </c:pt>
                <c:pt idx="31">
                  <c:v>83.7</c:v>
                </c:pt>
                <c:pt idx="32">
                  <c:v>88.44</c:v>
                </c:pt>
                <c:pt idx="33">
                  <c:v>93.14</c:v>
                </c:pt>
                <c:pt idx="34">
                  <c:v>97.8</c:v>
                </c:pt>
                <c:pt idx="35">
                  <c:v>102.42</c:v>
                </c:pt>
                <c:pt idx="36">
                  <c:v>107</c:v>
                </c:pt>
                <c:pt idx="37">
                  <c:v>111.54</c:v>
                </c:pt>
                <c:pt idx="38">
                  <c:v>116.03999999999999</c:v>
                </c:pt>
                <c:pt idx="39">
                  <c:v>120.5</c:v>
                </c:pt>
                <c:pt idx="40">
                  <c:v>124.92</c:v>
                </c:pt>
                <c:pt idx="41">
                  <c:v>129.30000000000001</c:v>
                </c:pt>
                <c:pt idx="42">
                  <c:v>133.63999999999999</c:v>
                </c:pt>
                <c:pt idx="43">
                  <c:v>137.94</c:v>
                </c:pt>
                <c:pt idx="44">
                  <c:v>142.19999999999999</c:v>
                </c:pt>
                <c:pt idx="45">
                  <c:v>146.42000000000002</c:v>
                </c:pt>
                <c:pt idx="46">
                  <c:v>150.6</c:v>
                </c:pt>
                <c:pt idx="47">
                  <c:v>154.74</c:v>
                </c:pt>
                <c:pt idx="48">
                  <c:v>158.84</c:v>
                </c:pt>
                <c:pt idx="49">
                  <c:v>162.9</c:v>
                </c:pt>
                <c:pt idx="50">
                  <c:v>166.92000000000002</c:v>
                </c:pt>
                <c:pt idx="51">
                  <c:v>170.9</c:v>
                </c:pt>
                <c:pt idx="52">
                  <c:v>174.84</c:v>
                </c:pt>
                <c:pt idx="53">
                  <c:v>178.74</c:v>
                </c:pt>
                <c:pt idx="54">
                  <c:v>182.6</c:v>
                </c:pt>
                <c:pt idx="55">
                  <c:v>186.42000000000002</c:v>
                </c:pt>
                <c:pt idx="56">
                  <c:v>190.2</c:v>
                </c:pt>
                <c:pt idx="57">
                  <c:v>193.94</c:v>
                </c:pt>
                <c:pt idx="58">
                  <c:v>197.64</c:v>
                </c:pt>
                <c:pt idx="59">
                  <c:v>201.3</c:v>
                </c:pt>
                <c:pt idx="60">
                  <c:v>204.92000000000002</c:v>
                </c:pt>
                <c:pt idx="61">
                  <c:v>208.5</c:v>
                </c:pt>
                <c:pt idx="62">
                  <c:v>212.04</c:v>
                </c:pt>
                <c:pt idx="63">
                  <c:v>215.54000000000002</c:v>
                </c:pt>
                <c:pt idx="64">
                  <c:v>219</c:v>
                </c:pt>
                <c:pt idx="65">
                  <c:v>222.42000000000002</c:v>
                </c:pt>
                <c:pt idx="66">
                  <c:v>222.42000000000002</c:v>
                </c:pt>
                <c:pt idx="67">
                  <c:v>229.14</c:v>
                </c:pt>
                <c:pt idx="68">
                  <c:v>232.44</c:v>
                </c:pt>
                <c:pt idx="69">
                  <c:v>235.7</c:v>
                </c:pt>
                <c:pt idx="70">
                  <c:v>238.92000000000002</c:v>
                </c:pt>
                <c:pt idx="71">
                  <c:v>242.10000000000002</c:v>
                </c:pt>
                <c:pt idx="72">
                  <c:v>245.24</c:v>
                </c:pt>
                <c:pt idx="73">
                  <c:v>248.34</c:v>
                </c:pt>
                <c:pt idx="74">
                  <c:v>251.4</c:v>
                </c:pt>
                <c:pt idx="75">
                  <c:v>254.42000000000002</c:v>
                </c:pt>
                <c:pt idx="76">
                  <c:v>257.39999999999998</c:v>
                </c:pt>
                <c:pt idx="77">
                  <c:v>260.34000000000003</c:v>
                </c:pt>
                <c:pt idx="78">
                  <c:v>263.24</c:v>
                </c:pt>
                <c:pt idx="79">
                  <c:v>266.10000000000002</c:v>
                </c:pt>
                <c:pt idx="80">
                  <c:v>268.92</c:v>
                </c:pt>
                <c:pt idx="81">
                  <c:v>271.7</c:v>
                </c:pt>
                <c:pt idx="82">
                  <c:v>274.44</c:v>
                </c:pt>
                <c:pt idx="83">
                  <c:v>277.14</c:v>
                </c:pt>
                <c:pt idx="84">
                  <c:v>279.8</c:v>
                </c:pt>
                <c:pt idx="85">
                  <c:v>282.42</c:v>
                </c:pt>
                <c:pt idx="86">
                  <c:v>285</c:v>
                </c:pt>
                <c:pt idx="87">
                  <c:v>287.54000000000002</c:v>
                </c:pt>
                <c:pt idx="88">
                  <c:v>290.03999999999996</c:v>
                </c:pt>
                <c:pt idx="89">
                  <c:v>292.5</c:v>
                </c:pt>
                <c:pt idx="90">
                  <c:v>294.92</c:v>
                </c:pt>
                <c:pt idx="91">
                  <c:v>297.3</c:v>
                </c:pt>
                <c:pt idx="92">
                  <c:v>299.64</c:v>
                </c:pt>
                <c:pt idx="93">
                  <c:v>301.94</c:v>
                </c:pt>
                <c:pt idx="94">
                  <c:v>304.2</c:v>
                </c:pt>
                <c:pt idx="95">
                  <c:v>306.42</c:v>
                </c:pt>
                <c:pt idx="96">
                  <c:v>308.60000000000002</c:v>
                </c:pt>
                <c:pt idx="97">
                  <c:v>310.74</c:v>
                </c:pt>
                <c:pt idx="98">
                  <c:v>312.83999999999997</c:v>
                </c:pt>
                <c:pt idx="99">
                  <c:v>314.89999999999998</c:v>
                </c:pt>
                <c:pt idx="100">
                  <c:v>316.92</c:v>
                </c:pt>
                <c:pt idx="101">
                  <c:v>318.89999999999998</c:v>
                </c:pt>
                <c:pt idx="102">
                  <c:v>320.84000000000003</c:v>
                </c:pt>
                <c:pt idx="103">
                  <c:v>322.74</c:v>
                </c:pt>
                <c:pt idx="104">
                  <c:v>324.60000000000002</c:v>
                </c:pt>
                <c:pt idx="105">
                  <c:v>326.42</c:v>
                </c:pt>
                <c:pt idx="106">
                  <c:v>328.20000000000005</c:v>
                </c:pt>
                <c:pt idx="107">
                  <c:v>329.94</c:v>
                </c:pt>
                <c:pt idx="108">
                  <c:v>331.64</c:v>
                </c:pt>
                <c:pt idx="109">
                  <c:v>333.3</c:v>
                </c:pt>
                <c:pt idx="110">
                  <c:v>334.92</c:v>
                </c:pt>
                <c:pt idx="111">
                  <c:v>336.5</c:v>
                </c:pt>
                <c:pt idx="112">
                  <c:v>338.04</c:v>
                </c:pt>
                <c:pt idx="113">
                  <c:v>339.53999999999996</c:v>
                </c:pt>
                <c:pt idx="114">
                  <c:v>341</c:v>
                </c:pt>
                <c:pt idx="115">
                  <c:v>342.42</c:v>
                </c:pt>
                <c:pt idx="116">
                  <c:v>343.8</c:v>
                </c:pt>
                <c:pt idx="117">
                  <c:v>345.14</c:v>
                </c:pt>
                <c:pt idx="118">
                  <c:v>346.44</c:v>
                </c:pt>
                <c:pt idx="119">
                  <c:v>347.7</c:v>
                </c:pt>
                <c:pt idx="120">
                  <c:v>348.92</c:v>
                </c:pt>
                <c:pt idx="121">
                  <c:v>350.1</c:v>
                </c:pt>
                <c:pt idx="122">
                  <c:v>351.24</c:v>
                </c:pt>
                <c:pt idx="123">
                  <c:v>352.34</c:v>
                </c:pt>
                <c:pt idx="124">
                  <c:v>353.4</c:v>
                </c:pt>
                <c:pt idx="125">
                  <c:v>354.42</c:v>
                </c:pt>
                <c:pt idx="126">
                  <c:v>355.4</c:v>
                </c:pt>
                <c:pt idx="127">
                  <c:v>356.34000000000003</c:v>
                </c:pt>
                <c:pt idx="128">
                  <c:v>357.24</c:v>
                </c:pt>
                <c:pt idx="129">
                  <c:v>358.1</c:v>
                </c:pt>
                <c:pt idx="130">
                  <c:v>358.92</c:v>
                </c:pt>
                <c:pt idx="131">
                  <c:v>359.7</c:v>
                </c:pt>
                <c:pt idx="132">
                  <c:v>360.44</c:v>
                </c:pt>
                <c:pt idx="133">
                  <c:v>361.14</c:v>
                </c:pt>
                <c:pt idx="134">
                  <c:v>361.8</c:v>
                </c:pt>
                <c:pt idx="135">
                  <c:v>362.42</c:v>
                </c:pt>
                <c:pt idx="136">
                  <c:v>363</c:v>
                </c:pt>
                <c:pt idx="137">
                  <c:v>363.54</c:v>
                </c:pt>
                <c:pt idx="138">
                  <c:v>364.03999999999996</c:v>
                </c:pt>
                <c:pt idx="139">
                  <c:v>364.5</c:v>
                </c:pt>
                <c:pt idx="140">
                  <c:v>364.92</c:v>
                </c:pt>
                <c:pt idx="141">
                  <c:v>365.3</c:v>
                </c:pt>
                <c:pt idx="142">
                  <c:v>365.64000000000004</c:v>
                </c:pt>
                <c:pt idx="143">
                  <c:v>365.94</c:v>
                </c:pt>
                <c:pt idx="144">
                  <c:v>366.2</c:v>
                </c:pt>
                <c:pt idx="145">
                  <c:v>366.42</c:v>
                </c:pt>
                <c:pt idx="146">
                  <c:v>366.6</c:v>
                </c:pt>
                <c:pt idx="147">
                  <c:v>366.74</c:v>
                </c:pt>
                <c:pt idx="148">
                  <c:v>366.84</c:v>
                </c:pt>
                <c:pt idx="149">
                  <c:v>366.9</c:v>
                </c:pt>
                <c:pt idx="150">
                  <c:v>366.92</c:v>
                </c:pt>
                <c:pt idx="151">
                  <c:v>366.90000000000003</c:v>
                </c:pt>
                <c:pt idx="152">
                  <c:v>366.84000000000003</c:v>
                </c:pt>
                <c:pt idx="153">
                  <c:v>366.73999999999995</c:v>
                </c:pt>
                <c:pt idx="154">
                  <c:v>366.59999999999997</c:v>
                </c:pt>
                <c:pt idx="155">
                  <c:v>366.42</c:v>
                </c:pt>
                <c:pt idx="156">
                  <c:v>366.2</c:v>
                </c:pt>
                <c:pt idx="157">
                  <c:v>365.94000000000005</c:v>
                </c:pt>
                <c:pt idx="158">
                  <c:v>365.64</c:v>
                </c:pt>
                <c:pt idx="159">
                  <c:v>365.3</c:v>
                </c:pt>
                <c:pt idx="160">
                  <c:v>364.92</c:v>
                </c:pt>
                <c:pt idx="161">
                  <c:v>364.49999999999994</c:v>
                </c:pt>
                <c:pt idx="162">
                  <c:v>364.04</c:v>
                </c:pt>
                <c:pt idx="163">
                  <c:v>363.53999999999996</c:v>
                </c:pt>
                <c:pt idx="164">
                  <c:v>363.00000000000006</c:v>
                </c:pt>
                <c:pt idx="165">
                  <c:v>362.42</c:v>
                </c:pt>
                <c:pt idx="166">
                  <c:v>361.79999999999995</c:v>
                </c:pt>
                <c:pt idx="167">
                  <c:v>361.14000000000004</c:v>
                </c:pt>
                <c:pt idx="168">
                  <c:v>360.44</c:v>
                </c:pt>
                <c:pt idx="169">
                  <c:v>359.7000000000001</c:v>
                </c:pt>
                <c:pt idx="170">
                  <c:v>358.92</c:v>
                </c:pt>
                <c:pt idx="171">
                  <c:v>358.09999999999997</c:v>
                </c:pt>
                <c:pt idx="172">
                  <c:v>357.24000000000007</c:v>
                </c:pt>
                <c:pt idx="173">
                  <c:v>356.34</c:v>
                </c:pt>
                <c:pt idx="174">
                  <c:v>355.40000000000009</c:v>
                </c:pt>
                <c:pt idx="175">
                  <c:v>354.42</c:v>
                </c:pt>
                <c:pt idx="176">
                  <c:v>353.39999999999992</c:v>
                </c:pt>
                <c:pt idx="177">
                  <c:v>353.39999999999992</c:v>
                </c:pt>
                <c:pt idx="178">
                  <c:v>351.23999999999995</c:v>
                </c:pt>
                <c:pt idx="179">
                  <c:v>350.10000000000008</c:v>
                </c:pt>
                <c:pt idx="180">
                  <c:v>348.92</c:v>
                </c:pt>
                <c:pt idx="181">
                  <c:v>347.69999999999993</c:v>
                </c:pt>
                <c:pt idx="182">
                  <c:v>346.44000000000005</c:v>
                </c:pt>
                <c:pt idx="183">
                  <c:v>345.14</c:v>
                </c:pt>
                <c:pt idx="184">
                  <c:v>343.80000000000007</c:v>
                </c:pt>
                <c:pt idx="185">
                  <c:v>342.42</c:v>
                </c:pt>
                <c:pt idx="186">
                  <c:v>340.99999999999994</c:v>
                </c:pt>
                <c:pt idx="187">
                  <c:v>339.54000000000008</c:v>
                </c:pt>
                <c:pt idx="188">
                  <c:v>338.03999999999996</c:v>
                </c:pt>
                <c:pt idx="189">
                  <c:v>336.50000000000011</c:v>
                </c:pt>
                <c:pt idx="190">
                  <c:v>334.92</c:v>
                </c:pt>
                <c:pt idx="191">
                  <c:v>333.29999999999995</c:v>
                </c:pt>
                <c:pt idx="192">
                  <c:v>331.64000000000004</c:v>
                </c:pt>
                <c:pt idx="193">
                  <c:v>329.94</c:v>
                </c:pt>
                <c:pt idx="194">
                  <c:v>328.2000000000001</c:v>
                </c:pt>
                <c:pt idx="195">
                  <c:v>326.42</c:v>
                </c:pt>
                <c:pt idx="196">
                  <c:v>324.59999999999991</c:v>
                </c:pt>
                <c:pt idx="197">
                  <c:v>322.74000000000007</c:v>
                </c:pt>
                <c:pt idx="198">
                  <c:v>320.83999999999997</c:v>
                </c:pt>
                <c:pt idx="199">
                  <c:v>318.90000000000009</c:v>
                </c:pt>
                <c:pt idx="200">
                  <c:v>316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FE7-43C3-8908-40B5C3CC330B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4:$GT$14</c:f>
              <c:numCache>
                <c:formatCode>General</c:formatCode>
                <c:ptCount val="201"/>
                <c:pt idx="0">
                  <c:v>-77.180000000000007</c:v>
                </c:pt>
                <c:pt idx="1">
                  <c:v>-71.200000000000017</c:v>
                </c:pt>
                <c:pt idx="2">
                  <c:v>-65.260000000000005</c:v>
                </c:pt>
                <c:pt idx="3">
                  <c:v>-59.360000000000014</c:v>
                </c:pt>
                <c:pt idx="4">
                  <c:v>-53.5</c:v>
                </c:pt>
                <c:pt idx="5">
                  <c:v>-47.680000000000007</c:v>
                </c:pt>
                <c:pt idx="6">
                  <c:v>-41.900000000000006</c:v>
                </c:pt>
                <c:pt idx="7">
                  <c:v>-36.159999999999997</c:v>
                </c:pt>
                <c:pt idx="8">
                  <c:v>-30.460000000000008</c:v>
                </c:pt>
                <c:pt idx="9">
                  <c:v>-24.800000000000011</c:v>
                </c:pt>
                <c:pt idx="10">
                  <c:v>-19.180000000000007</c:v>
                </c:pt>
                <c:pt idx="11">
                  <c:v>-13.600000000000009</c:v>
                </c:pt>
                <c:pt idx="12">
                  <c:v>-8.06</c:v>
                </c:pt>
                <c:pt idx="13">
                  <c:v>-2.5600000000000005</c:v>
                </c:pt>
                <c:pt idx="14">
                  <c:v>2.8999999999999932</c:v>
                </c:pt>
                <c:pt idx="15">
                  <c:v>8.319999999999995</c:v>
                </c:pt>
                <c:pt idx="16">
                  <c:v>13.69999999999999</c:v>
                </c:pt>
                <c:pt idx="17">
                  <c:v>19.039999999999992</c:v>
                </c:pt>
                <c:pt idx="18">
                  <c:v>24.339999999999989</c:v>
                </c:pt>
                <c:pt idx="19">
                  <c:v>29.599999999999994</c:v>
                </c:pt>
                <c:pt idx="20">
                  <c:v>34.819999999999993</c:v>
                </c:pt>
                <c:pt idx="21">
                  <c:v>39.999999999999993</c:v>
                </c:pt>
                <c:pt idx="22">
                  <c:v>45.139999999999993</c:v>
                </c:pt>
                <c:pt idx="23">
                  <c:v>50.239999999999995</c:v>
                </c:pt>
                <c:pt idx="24">
                  <c:v>55.29999999999999</c:v>
                </c:pt>
                <c:pt idx="25">
                  <c:v>60.319999999999993</c:v>
                </c:pt>
                <c:pt idx="26">
                  <c:v>65.3</c:v>
                </c:pt>
                <c:pt idx="27">
                  <c:v>70.239999999999995</c:v>
                </c:pt>
                <c:pt idx="28">
                  <c:v>75.14</c:v>
                </c:pt>
                <c:pt idx="29">
                  <c:v>80</c:v>
                </c:pt>
                <c:pt idx="30">
                  <c:v>84.82</c:v>
                </c:pt>
                <c:pt idx="31">
                  <c:v>89.6</c:v>
                </c:pt>
                <c:pt idx="32">
                  <c:v>94.34</c:v>
                </c:pt>
                <c:pt idx="33">
                  <c:v>99.039999999999992</c:v>
                </c:pt>
                <c:pt idx="34">
                  <c:v>103.69999999999999</c:v>
                </c:pt>
                <c:pt idx="35">
                  <c:v>108.32</c:v>
                </c:pt>
                <c:pt idx="36">
                  <c:v>112.89999999999999</c:v>
                </c:pt>
                <c:pt idx="37">
                  <c:v>117.44</c:v>
                </c:pt>
                <c:pt idx="38">
                  <c:v>121.94</c:v>
                </c:pt>
                <c:pt idx="39">
                  <c:v>126.39999999999999</c:v>
                </c:pt>
                <c:pt idx="40">
                  <c:v>130.82</c:v>
                </c:pt>
                <c:pt idx="41">
                  <c:v>135.19999999999999</c:v>
                </c:pt>
                <c:pt idx="42">
                  <c:v>139.54</c:v>
                </c:pt>
                <c:pt idx="43">
                  <c:v>143.84</c:v>
                </c:pt>
                <c:pt idx="44">
                  <c:v>148.1</c:v>
                </c:pt>
                <c:pt idx="45">
                  <c:v>152.32</c:v>
                </c:pt>
                <c:pt idx="46">
                  <c:v>156.5</c:v>
                </c:pt>
                <c:pt idx="47">
                  <c:v>160.63999999999999</c:v>
                </c:pt>
                <c:pt idx="48">
                  <c:v>164.74</c:v>
                </c:pt>
                <c:pt idx="49">
                  <c:v>168.79999999999998</c:v>
                </c:pt>
                <c:pt idx="50">
                  <c:v>172.82</c:v>
                </c:pt>
                <c:pt idx="51">
                  <c:v>176.79999999999998</c:v>
                </c:pt>
                <c:pt idx="52">
                  <c:v>180.74</c:v>
                </c:pt>
                <c:pt idx="53">
                  <c:v>184.64</c:v>
                </c:pt>
                <c:pt idx="54">
                  <c:v>188.5</c:v>
                </c:pt>
                <c:pt idx="55">
                  <c:v>192.32</c:v>
                </c:pt>
                <c:pt idx="56">
                  <c:v>196.1</c:v>
                </c:pt>
                <c:pt idx="57">
                  <c:v>199.83999999999997</c:v>
                </c:pt>
                <c:pt idx="58">
                  <c:v>203.54</c:v>
                </c:pt>
                <c:pt idx="59">
                  <c:v>207.2</c:v>
                </c:pt>
                <c:pt idx="60">
                  <c:v>210.82</c:v>
                </c:pt>
                <c:pt idx="61">
                  <c:v>214.39999999999998</c:v>
                </c:pt>
                <c:pt idx="62">
                  <c:v>217.94</c:v>
                </c:pt>
                <c:pt idx="63">
                  <c:v>221.44</c:v>
                </c:pt>
                <c:pt idx="64">
                  <c:v>224.89999999999998</c:v>
                </c:pt>
                <c:pt idx="65">
                  <c:v>228.32</c:v>
                </c:pt>
                <c:pt idx="66">
                  <c:v>228.32</c:v>
                </c:pt>
                <c:pt idx="67">
                  <c:v>235.04</c:v>
                </c:pt>
                <c:pt idx="68">
                  <c:v>238.34</c:v>
                </c:pt>
                <c:pt idx="69">
                  <c:v>241.6</c:v>
                </c:pt>
                <c:pt idx="70">
                  <c:v>244.82</c:v>
                </c:pt>
                <c:pt idx="71">
                  <c:v>248</c:v>
                </c:pt>
                <c:pt idx="72">
                  <c:v>251.14</c:v>
                </c:pt>
                <c:pt idx="73">
                  <c:v>254.24</c:v>
                </c:pt>
                <c:pt idx="74">
                  <c:v>257.29999999999995</c:v>
                </c:pt>
                <c:pt idx="75">
                  <c:v>260.32</c:v>
                </c:pt>
                <c:pt idx="76">
                  <c:v>263.3</c:v>
                </c:pt>
                <c:pt idx="77">
                  <c:v>266.24</c:v>
                </c:pt>
                <c:pt idx="78">
                  <c:v>269.14</c:v>
                </c:pt>
                <c:pt idx="79">
                  <c:v>272</c:v>
                </c:pt>
                <c:pt idx="80">
                  <c:v>274.82</c:v>
                </c:pt>
                <c:pt idx="81">
                  <c:v>277.60000000000002</c:v>
                </c:pt>
                <c:pt idx="82">
                  <c:v>280.34000000000003</c:v>
                </c:pt>
                <c:pt idx="83">
                  <c:v>283.03999999999996</c:v>
                </c:pt>
                <c:pt idx="84">
                  <c:v>285.7</c:v>
                </c:pt>
                <c:pt idx="85">
                  <c:v>288.32</c:v>
                </c:pt>
                <c:pt idx="86">
                  <c:v>290.89999999999998</c:v>
                </c:pt>
                <c:pt idx="87">
                  <c:v>293.44</c:v>
                </c:pt>
                <c:pt idx="88">
                  <c:v>295.94</c:v>
                </c:pt>
                <c:pt idx="89">
                  <c:v>298.39999999999998</c:v>
                </c:pt>
                <c:pt idx="90">
                  <c:v>300.82</c:v>
                </c:pt>
                <c:pt idx="91">
                  <c:v>303.2</c:v>
                </c:pt>
                <c:pt idx="92">
                  <c:v>305.54000000000002</c:v>
                </c:pt>
                <c:pt idx="93">
                  <c:v>307.83999999999997</c:v>
                </c:pt>
                <c:pt idx="94">
                  <c:v>310.10000000000002</c:v>
                </c:pt>
                <c:pt idx="95">
                  <c:v>312.32</c:v>
                </c:pt>
                <c:pt idx="96">
                  <c:v>314.5</c:v>
                </c:pt>
                <c:pt idx="97">
                  <c:v>316.64</c:v>
                </c:pt>
                <c:pt idx="98">
                  <c:v>318.74</c:v>
                </c:pt>
                <c:pt idx="99">
                  <c:v>320.79999999999995</c:v>
                </c:pt>
                <c:pt idx="100">
                  <c:v>322.82</c:v>
                </c:pt>
                <c:pt idx="101">
                  <c:v>324.8</c:v>
                </c:pt>
                <c:pt idx="102">
                  <c:v>326.74</c:v>
                </c:pt>
                <c:pt idx="103">
                  <c:v>328.64</c:v>
                </c:pt>
                <c:pt idx="104">
                  <c:v>330.5</c:v>
                </c:pt>
                <c:pt idx="105">
                  <c:v>332.32</c:v>
                </c:pt>
                <c:pt idx="106">
                  <c:v>334.1</c:v>
                </c:pt>
                <c:pt idx="107">
                  <c:v>335.84000000000003</c:v>
                </c:pt>
                <c:pt idx="108">
                  <c:v>337.53999999999996</c:v>
                </c:pt>
                <c:pt idx="109">
                  <c:v>339.2</c:v>
                </c:pt>
                <c:pt idx="110">
                  <c:v>340.82</c:v>
                </c:pt>
                <c:pt idx="111">
                  <c:v>342.4</c:v>
                </c:pt>
                <c:pt idx="112">
                  <c:v>343.94</c:v>
                </c:pt>
                <c:pt idx="113">
                  <c:v>345.43999999999994</c:v>
                </c:pt>
                <c:pt idx="114">
                  <c:v>346.9</c:v>
                </c:pt>
                <c:pt idx="115">
                  <c:v>348.32</c:v>
                </c:pt>
                <c:pt idx="116">
                  <c:v>349.7</c:v>
                </c:pt>
                <c:pt idx="117">
                  <c:v>351.04</c:v>
                </c:pt>
                <c:pt idx="118">
                  <c:v>352.34</c:v>
                </c:pt>
                <c:pt idx="119">
                  <c:v>353.59999999999997</c:v>
                </c:pt>
                <c:pt idx="120">
                  <c:v>354.82</c:v>
                </c:pt>
                <c:pt idx="121">
                  <c:v>356</c:v>
                </c:pt>
                <c:pt idx="122">
                  <c:v>357.14</c:v>
                </c:pt>
                <c:pt idx="123">
                  <c:v>358.23999999999995</c:v>
                </c:pt>
                <c:pt idx="124">
                  <c:v>359.29999999999995</c:v>
                </c:pt>
                <c:pt idx="125">
                  <c:v>360.32</c:v>
                </c:pt>
                <c:pt idx="126">
                  <c:v>361.3</c:v>
                </c:pt>
                <c:pt idx="127">
                  <c:v>362.24</c:v>
                </c:pt>
                <c:pt idx="128">
                  <c:v>363.14</c:v>
                </c:pt>
                <c:pt idx="129">
                  <c:v>364</c:v>
                </c:pt>
                <c:pt idx="130">
                  <c:v>364.82</c:v>
                </c:pt>
                <c:pt idx="131">
                  <c:v>365.6</c:v>
                </c:pt>
                <c:pt idx="132">
                  <c:v>366.34000000000003</c:v>
                </c:pt>
                <c:pt idx="133">
                  <c:v>367.03999999999996</c:v>
                </c:pt>
                <c:pt idx="134">
                  <c:v>367.7</c:v>
                </c:pt>
                <c:pt idx="135">
                  <c:v>368.32</c:v>
                </c:pt>
                <c:pt idx="136">
                  <c:v>368.9</c:v>
                </c:pt>
                <c:pt idx="137">
                  <c:v>369.44000000000005</c:v>
                </c:pt>
                <c:pt idx="138">
                  <c:v>369.93999999999994</c:v>
                </c:pt>
                <c:pt idx="139">
                  <c:v>370.4</c:v>
                </c:pt>
                <c:pt idx="140">
                  <c:v>370.82</c:v>
                </c:pt>
                <c:pt idx="141">
                  <c:v>371.20000000000005</c:v>
                </c:pt>
                <c:pt idx="142">
                  <c:v>371.54</c:v>
                </c:pt>
                <c:pt idx="143">
                  <c:v>371.84</c:v>
                </c:pt>
                <c:pt idx="144">
                  <c:v>372.09999999999997</c:v>
                </c:pt>
                <c:pt idx="145">
                  <c:v>372.32</c:v>
                </c:pt>
                <c:pt idx="146">
                  <c:v>372.5</c:v>
                </c:pt>
                <c:pt idx="147">
                  <c:v>372.64</c:v>
                </c:pt>
                <c:pt idx="148">
                  <c:v>372.73999999999995</c:v>
                </c:pt>
                <c:pt idx="149">
                  <c:v>372.79999999999995</c:v>
                </c:pt>
                <c:pt idx="150">
                  <c:v>372.82</c:v>
                </c:pt>
                <c:pt idx="151">
                  <c:v>372.8</c:v>
                </c:pt>
                <c:pt idx="152">
                  <c:v>372.74</c:v>
                </c:pt>
                <c:pt idx="153">
                  <c:v>372.64</c:v>
                </c:pt>
                <c:pt idx="154">
                  <c:v>372.5</c:v>
                </c:pt>
                <c:pt idx="155">
                  <c:v>372.32</c:v>
                </c:pt>
                <c:pt idx="156">
                  <c:v>372.1</c:v>
                </c:pt>
                <c:pt idx="157">
                  <c:v>371.84000000000003</c:v>
                </c:pt>
                <c:pt idx="158">
                  <c:v>371.53999999999996</c:v>
                </c:pt>
                <c:pt idx="159">
                  <c:v>371.2</c:v>
                </c:pt>
                <c:pt idx="160">
                  <c:v>370.82</c:v>
                </c:pt>
                <c:pt idx="161">
                  <c:v>370.39999999999992</c:v>
                </c:pt>
                <c:pt idx="162">
                  <c:v>369.94000000000005</c:v>
                </c:pt>
                <c:pt idx="163">
                  <c:v>369.43999999999994</c:v>
                </c:pt>
                <c:pt idx="164">
                  <c:v>368.90000000000003</c:v>
                </c:pt>
                <c:pt idx="165">
                  <c:v>368.32</c:v>
                </c:pt>
                <c:pt idx="166">
                  <c:v>367.69999999999993</c:v>
                </c:pt>
                <c:pt idx="167">
                  <c:v>367.04</c:v>
                </c:pt>
                <c:pt idx="168">
                  <c:v>366.34</c:v>
                </c:pt>
                <c:pt idx="169">
                  <c:v>365.60000000000008</c:v>
                </c:pt>
                <c:pt idx="170">
                  <c:v>364.82</c:v>
                </c:pt>
                <c:pt idx="171">
                  <c:v>363.99999999999994</c:v>
                </c:pt>
                <c:pt idx="172">
                  <c:v>363.14000000000004</c:v>
                </c:pt>
                <c:pt idx="173">
                  <c:v>362.23999999999995</c:v>
                </c:pt>
                <c:pt idx="174">
                  <c:v>361.30000000000007</c:v>
                </c:pt>
                <c:pt idx="175">
                  <c:v>360.32</c:v>
                </c:pt>
                <c:pt idx="176">
                  <c:v>359.2999999999999</c:v>
                </c:pt>
                <c:pt idx="177">
                  <c:v>359.2999999999999</c:v>
                </c:pt>
                <c:pt idx="178">
                  <c:v>357.13999999999993</c:v>
                </c:pt>
                <c:pt idx="179">
                  <c:v>356.00000000000006</c:v>
                </c:pt>
                <c:pt idx="180">
                  <c:v>354.82</c:v>
                </c:pt>
                <c:pt idx="181">
                  <c:v>353.59999999999991</c:v>
                </c:pt>
                <c:pt idx="182">
                  <c:v>352.34000000000003</c:v>
                </c:pt>
                <c:pt idx="183">
                  <c:v>351.03999999999996</c:v>
                </c:pt>
                <c:pt idx="184">
                  <c:v>349.70000000000005</c:v>
                </c:pt>
                <c:pt idx="185">
                  <c:v>348.32</c:v>
                </c:pt>
                <c:pt idx="186">
                  <c:v>346.89999999999992</c:v>
                </c:pt>
                <c:pt idx="187">
                  <c:v>345.44000000000005</c:v>
                </c:pt>
                <c:pt idx="188">
                  <c:v>343.93999999999994</c:v>
                </c:pt>
                <c:pt idx="189">
                  <c:v>342.40000000000009</c:v>
                </c:pt>
                <c:pt idx="190">
                  <c:v>340.82</c:v>
                </c:pt>
                <c:pt idx="191">
                  <c:v>339.19999999999993</c:v>
                </c:pt>
                <c:pt idx="192">
                  <c:v>337.54</c:v>
                </c:pt>
                <c:pt idx="193">
                  <c:v>335.84</c:v>
                </c:pt>
                <c:pt idx="194">
                  <c:v>334.10000000000008</c:v>
                </c:pt>
                <c:pt idx="195">
                  <c:v>332.32</c:v>
                </c:pt>
                <c:pt idx="196">
                  <c:v>330.49999999999989</c:v>
                </c:pt>
                <c:pt idx="197">
                  <c:v>328.64000000000004</c:v>
                </c:pt>
                <c:pt idx="198">
                  <c:v>326.73999999999995</c:v>
                </c:pt>
                <c:pt idx="199">
                  <c:v>324.80000000000007</c:v>
                </c:pt>
                <c:pt idx="200">
                  <c:v>322.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CFE7-43C3-8908-40B5C3CC330B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5:$GT$15</c:f>
              <c:numCache>
                <c:formatCode>General</c:formatCode>
                <c:ptCount val="201"/>
                <c:pt idx="0">
                  <c:v>-71.319999999999993</c:v>
                </c:pt>
                <c:pt idx="1">
                  <c:v>-65.34</c:v>
                </c:pt>
                <c:pt idx="2">
                  <c:v>-59.399999999999991</c:v>
                </c:pt>
                <c:pt idx="3">
                  <c:v>-53.5</c:v>
                </c:pt>
                <c:pt idx="4">
                  <c:v>-47.639999999999986</c:v>
                </c:pt>
                <c:pt idx="5">
                  <c:v>-41.819999999999993</c:v>
                </c:pt>
                <c:pt idx="6">
                  <c:v>-36.039999999999992</c:v>
                </c:pt>
                <c:pt idx="7">
                  <c:v>-30.299999999999983</c:v>
                </c:pt>
                <c:pt idx="8">
                  <c:v>-24.599999999999994</c:v>
                </c:pt>
                <c:pt idx="9">
                  <c:v>-18.939999999999998</c:v>
                </c:pt>
                <c:pt idx="10">
                  <c:v>-13.319999999999993</c:v>
                </c:pt>
                <c:pt idx="11">
                  <c:v>-7.7399999999999949</c:v>
                </c:pt>
                <c:pt idx="12">
                  <c:v>-2.1999999999999886</c:v>
                </c:pt>
                <c:pt idx="13">
                  <c:v>3.3000000000000114</c:v>
                </c:pt>
                <c:pt idx="14">
                  <c:v>8.7600000000000051</c:v>
                </c:pt>
                <c:pt idx="15">
                  <c:v>14.180000000000007</c:v>
                </c:pt>
                <c:pt idx="16">
                  <c:v>19.560000000000002</c:v>
                </c:pt>
                <c:pt idx="17">
                  <c:v>24.900000000000006</c:v>
                </c:pt>
                <c:pt idx="18">
                  <c:v>30.200000000000003</c:v>
                </c:pt>
                <c:pt idx="19">
                  <c:v>35.460000000000008</c:v>
                </c:pt>
                <c:pt idx="20">
                  <c:v>40.680000000000007</c:v>
                </c:pt>
                <c:pt idx="21">
                  <c:v>45.860000000000007</c:v>
                </c:pt>
                <c:pt idx="22">
                  <c:v>51.000000000000007</c:v>
                </c:pt>
                <c:pt idx="23">
                  <c:v>56.100000000000009</c:v>
                </c:pt>
                <c:pt idx="24">
                  <c:v>61.160000000000004</c:v>
                </c:pt>
                <c:pt idx="25">
                  <c:v>66.180000000000007</c:v>
                </c:pt>
                <c:pt idx="26">
                  <c:v>71.160000000000011</c:v>
                </c:pt>
                <c:pt idx="27">
                  <c:v>76.100000000000009</c:v>
                </c:pt>
                <c:pt idx="28">
                  <c:v>81</c:v>
                </c:pt>
                <c:pt idx="29">
                  <c:v>85.860000000000014</c:v>
                </c:pt>
                <c:pt idx="30">
                  <c:v>90.68</c:v>
                </c:pt>
                <c:pt idx="31">
                  <c:v>95.460000000000008</c:v>
                </c:pt>
                <c:pt idx="32">
                  <c:v>100.20000000000002</c:v>
                </c:pt>
                <c:pt idx="33">
                  <c:v>104.9</c:v>
                </c:pt>
                <c:pt idx="34">
                  <c:v>109.56</c:v>
                </c:pt>
                <c:pt idx="35">
                  <c:v>114.18</c:v>
                </c:pt>
                <c:pt idx="36">
                  <c:v>118.76</c:v>
                </c:pt>
                <c:pt idx="37">
                  <c:v>123.30000000000001</c:v>
                </c:pt>
                <c:pt idx="38">
                  <c:v>127.80000000000001</c:v>
                </c:pt>
                <c:pt idx="39">
                  <c:v>132.26</c:v>
                </c:pt>
                <c:pt idx="40">
                  <c:v>136.68</c:v>
                </c:pt>
                <c:pt idx="41">
                  <c:v>141.06</c:v>
                </c:pt>
                <c:pt idx="42">
                  <c:v>145.4</c:v>
                </c:pt>
                <c:pt idx="43">
                  <c:v>149.69999999999999</c:v>
                </c:pt>
                <c:pt idx="44">
                  <c:v>153.96</c:v>
                </c:pt>
                <c:pt idx="45">
                  <c:v>158.18</c:v>
                </c:pt>
                <c:pt idx="46">
                  <c:v>162.36000000000001</c:v>
                </c:pt>
                <c:pt idx="47">
                  <c:v>166.5</c:v>
                </c:pt>
                <c:pt idx="48">
                  <c:v>170.60000000000002</c:v>
                </c:pt>
                <c:pt idx="49">
                  <c:v>174.66</c:v>
                </c:pt>
                <c:pt idx="50">
                  <c:v>178.68</c:v>
                </c:pt>
                <c:pt idx="51">
                  <c:v>182.66</c:v>
                </c:pt>
                <c:pt idx="52">
                  <c:v>186.60000000000002</c:v>
                </c:pt>
                <c:pt idx="53">
                  <c:v>190.5</c:v>
                </c:pt>
                <c:pt idx="54">
                  <c:v>194.36</c:v>
                </c:pt>
                <c:pt idx="55">
                  <c:v>198.18</c:v>
                </c:pt>
                <c:pt idx="56">
                  <c:v>201.96</c:v>
                </c:pt>
                <c:pt idx="57">
                  <c:v>205.7</c:v>
                </c:pt>
                <c:pt idx="58">
                  <c:v>209.4</c:v>
                </c:pt>
                <c:pt idx="59">
                  <c:v>213.06</c:v>
                </c:pt>
                <c:pt idx="60">
                  <c:v>216.68</c:v>
                </c:pt>
                <c:pt idx="61">
                  <c:v>220.26</c:v>
                </c:pt>
                <c:pt idx="62">
                  <c:v>223.8</c:v>
                </c:pt>
                <c:pt idx="63">
                  <c:v>227.3</c:v>
                </c:pt>
                <c:pt idx="64">
                  <c:v>230.76</c:v>
                </c:pt>
                <c:pt idx="65">
                  <c:v>234.18</c:v>
                </c:pt>
                <c:pt idx="66">
                  <c:v>234.18</c:v>
                </c:pt>
                <c:pt idx="67">
                  <c:v>240.9</c:v>
                </c:pt>
                <c:pt idx="68">
                  <c:v>244.20000000000002</c:v>
                </c:pt>
                <c:pt idx="69">
                  <c:v>247.46</c:v>
                </c:pt>
                <c:pt idx="70">
                  <c:v>250.68</c:v>
                </c:pt>
                <c:pt idx="71">
                  <c:v>253.86</c:v>
                </c:pt>
                <c:pt idx="72">
                  <c:v>257</c:v>
                </c:pt>
                <c:pt idx="73">
                  <c:v>260.10000000000002</c:v>
                </c:pt>
                <c:pt idx="74">
                  <c:v>263.15999999999997</c:v>
                </c:pt>
                <c:pt idx="75">
                  <c:v>266.18</c:v>
                </c:pt>
                <c:pt idx="76">
                  <c:v>269.16000000000003</c:v>
                </c:pt>
                <c:pt idx="77">
                  <c:v>272.10000000000002</c:v>
                </c:pt>
                <c:pt idx="78">
                  <c:v>275</c:v>
                </c:pt>
                <c:pt idx="79">
                  <c:v>277.86</c:v>
                </c:pt>
                <c:pt idx="80">
                  <c:v>280.68</c:v>
                </c:pt>
                <c:pt idx="81">
                  <c:v>283.46000000000004</c:v>
                </c:pt>
                <c:pt idx="82">
                  <c:v>286.20000000000005</c:v>
                </c:pt>
                <c:pt idx="83">
                  <c:v>288.89999999999998</c:v>
                </c:pt>
                <c:pt idx="84">
                  <c:v>291.56</c:v>
                </c:pt>
                <c:pt idx="85">
                  <c:v>294.18</c:v>
                </c:pt>
                <c:pt idx="86">
                  <c:v>296.76</c:v>
                </c:pt>
                <c:pt idx="87">
                  <c:v>299.3</c:v>
                </c:pt>
                <c:pt idx="88">
                  <c:v>301.8</c:v>
                </c:pt>
                <c:pt idx="89">
                  <c:v>304.26</c:v>
                </c:pt>
                <c:pt idx="90">
                  <c:v>306.68</c:v>
                </c:pt>
                <c:pt idx="91">
                  <c:v>309.06</c:v>
                </c:pt>
                <c:pt idx="92">
                  <c:v>311.40000000000003</c:v>
                </c:pt>
                <c:pt idx="93">
                  <c:v>313.7</c:v>
                </c:pt>
                <c:pt idx="94">
                  <c:v>315.96000000000004</c:v>
                </c:pt>
                <c:pt idx="95">
                  <c:v>318.18</c:v>
                </c:pt>
                <c:pt idx="96">
                  <c:v>320.36</c:v>
                </c:pt>
                <c:pt idx="97">
                  <c:v>322.5</c:v>
                </c:pt>
                <c:pt idx="98">
                  <c:v>324.60000000000002</c:v>
                </c:pt>
                <c:pt idx="99">
                  <c:v>326.65999999999997</c:v>
                </c:pt>
                <c:pt idx="100">
                  <c:v>328.68</c:v>
                </c:pt>
                <c:pt idx="101">
                  <c:v>330.66</c:v>
                </c:pt>
                <c:pt idx="102">
                  <c:v>332.6</c:v>
                </c:pt>
                <c:pt idx="103">
                  <c:v>334.5</c:v>
                </c:pt>
                <c:pt idx="104">
                  <c:v>336.36</c:v>
                </c:pt>
                <c:pt idx="105">
                  <c:v>338.18</c:v>
                </c:pt>
                <c:pt idx="106">
                  <c:v>339.96000000000004</c:v>
                </c:pt>
                <c:pt idx="107">
                  <c:v>341.70000000000005</c:v>
                </c:pt>
                <c:pt idx="108">
                  <c:v>343.4</c:v>
                </c:pt>
                <c:pt idx="109">
                  <c:v>345.06</c:v>
                </c:pt>
                <c:pt idx="110">
                  <c:v>346.68</c:v>
                </c:pt>
                <c:pt idx="111">
                  <c:v>348.26</c:v>
                </c:pt>
                <c:pt idx="112">
                  <c:v>349.8</c:v>
                </c:pt>
                <c:pt idx="113">
                  <c:v>351.29999999999995</c:v>
                </c:pt>
                <c:pt idx="114">
                  <c:v>352.76</c:v>
                </c:pt>
                <c:pt idx="115">
                  <c:v>354.18</c:v>
                </c:pt>
                <c:pt idx="116">
                  <c:v>355.56</c:v>
                </c:pt>
                <c:pt idx="117">
                  <c:v>356.90000000000003</c:v>
                </c:pt>
                <c:pt idx="118">
                  <c:v>358.2</c:v>
                </c:pt>
                <c:pt idx="119">
                  <c:v>359.46</c:v>
                </c:pt>
                <c:pt idx="120">
                  <c:v>360.68</c:v>
                </c:pt>
                <c:pt idx="121">
                  <c:v>361.86</c:v>
                </c:pt>
                <c:pt idx="122">
                  <c:v>363</c:v>
                </c:pt>
                <c:pt idx="123">
                  <c:v>364.09999999999997</c:v>
                </c:pt>
                <c:pt idx="124">
                  <c:v>365.15999999999997</c:v>
                </c:pt>
                <c:pt idx="125">
                  <c:v>366.18</c:v>
                </c:pt>
                <c:pt idx="126">
                  <c:v>367.16</c:v>
                </c:pt>
                <c:pt idx="127">
                  <c:v>368.1</c:v>
                </c:pt>
                <c:pt idx="128">
                  <c:v>369</c:v>
                </c:pt>
                <c:pt idx="129">
                  <c:v>369.86</c:v>
                </c:pt>
                <c:pt idx="130">
                  <c:v>370.68</c:v>
                </c:pt>
                <c:pt idx="131">
                  <c:v>371.46000000000004</c:v>
                </c:pt>
                <c:pt idx="132">
                  <c:v>372.20000000000005</c:v>
                </c:pt>
                <c:pt idx="133">
                  <c:v>372.9</c:v>
                </c:pt>
                <c:pt idx="134">
                  <c:v>373.56</c:v>
                </c:pt>
                <c:pt idx="135">
                  <c:v>374.18</c:v>
                </c:pt>
                <c:pt idx="136">
                  <c:v>374.76</c:v>
                </c:pt>
                <c:pt idx="137">
                  <c:v>375.30000000000007</c:v>
                </c:pt>
                <c:pt idx="138">
                  <c:v>375.79999999999995</c:v>
                </c:pt>
                <c:pt idx="139">
                  <c:v>376.26</c:v>
                </c:pt>
                <c:pt idx="140">
                  <c:v>376.68</c:v>
                </c:pt>
                <c:pt idx="141">
                  <c:v>377.06000000000006</c:v>
                </c:pt>
                <c:pt idx="142">
                  <c:v>377.40000000000003</c:v>
                </c:pt>
                <c:pt idx="143">
                  <c:v>377.7</c:v>
                </c:pt>
                <c:pt idx="144">
                  <c:v>377.96</c:v>
                </c:pt>
                <c:pt idx="145">
                  <c:v>378.18</c:v>
                </c:pt>
                <c:pt idx="146">
                  <c:v>378.36</c:v>
                </c:pt>
                <c:pt idx="147">
                  <c:v>378.5</c:v>
                </c:pt>
                <c:pt idx="148">
                  <c:v>378.59999999999997</c:v>
                </c:pt>
                <c:pt idx="149">
                  <c:v>378.65999999999997</c:v>
                </c:pt>
                <c:pt idx="150">
                  <c:v>378.68</c:v>
                </c:pt>
                <c:pt idx="151">
                  <c:v>378.66</c:v>
                </c:pt>
                <c:pt idx="152">
                  <c:v>378.6</c:v>
                </c:pt>
                <c:pt idx="153">
                  <c:v>378.5</c:v>
                </c:pt>
                <c:pt idx="154">
                  <c:v>378.36</c:v>
                </c:pt>
                <c:pt idx="155">
                  <c:v>378.18</c:v>
                </c:pt>
                <c:pt idx="156">
                  <c:v>377.96000000000004</c:v>
                </c:pt>
                <c:pt idx="157">
                  <c:v>377.70000000000005</c:v>
                </c:pt>
                <c:pt idx="158">
                  <c:v>377.4</c:v>
                </c:pt>
                <c:pt idx="159">
                  <c:v>377.06</c:v>
                </c:pt>
                <c:pt idx="160">
                  <c:v>376.68</c:v>
                </c:pt>
                <c:pt idx="161">
                  <c:v>376.25999999999993</c:v>
                </c:pt>
                <c:pt idx="162">
                  <c:v>375.80000000000007</c:v>
                </c:pt>
                <c:pt idx="163">
                  <c:v>375.29999999999995</c:v>
                </c:pt>
                <c:pt idx="164">
                  <c:v>374.76000000000005</c:v>
                </c:pt>
                <c:pt idx="165">
                  <c:v>374.18</c:v>
                </c:pt>
                <c:pt idx="166">
                  <c:v>373.55999999999995</c:v>
                </c:pt>
                <c:pt idx="167">
                  <c:v>372.90000000000003</c:v>
                </c:pt>
                <c:pt idx="168">
                  <c:v>372.2</c:v>
                </c:pt>
                <c:pt idx="169">
                  <c:v>371.46000000000009</c:v>
                </c:pt>
                <c:pt idx="170">
                  <c:v>370.68</c:v>
                </c:pt>
                <c:pt idx="171">
                  <c:v>369.85999999999996</c:v>
                </c:pt>
                <c:pt idx="172">
                  <c:v>369.00000000000006</c:v>
                </c:pt>
                <c:pt idx="173">
                  <c:v>368.09999999999997</c:v>
                </c:pt>
                <c:pt idx="174">
                  <c:v>367.16000000000008</c:v>
                </c:pt>
                <c:pt idx="175">
                  <c:v>366.18</c:v>
                </c:pt>
                <c:pt idx="176">
                  <c:v>365.15999999999991</c:v>
                </c:pt>
                <c:pt idx="177">
                  <c:v>365.15999999999991</c:v>
                </c:pt>
                <c:pt idx="178">
                  <c:v>362.99999999999994</c:v>
                </c:pt>
                <c:pt idx="179">
                  <c:v>361.86000000000007</c:v>
                </c:pt>
                <c:pt idx="180">
                  <c:v>360.68</c:v>
                </c:pt>
                <c:pt idx="181">
                  <c:v>359.45999999999992</c:v>
                </c:pt>
                <c:pt idx="182">
                  <c:v>358.20000000000005</c:v>
                </c:pt>
                <c:pt idx="183">
                  <c:v>356.9</c:v>
                </c:pt>
                <c:pt idx="184">
                  <c:v>355.56000000000006</c:v>
                </c:pt>
                <c:pt idx="185">
                  <c:v>354.18</c:v>
                </c:pt>
                <c:pt idx="186">
                  <c:v>352.75999999999993</c:v>
                </c:pt>
                <c:pt idx="187">
                  <c:v>351.30000000000007</c:v>
                </c:pt>
                <c:pt idx="188">
                  <c:v>349.79999999999995</c:v>
                </c:pt>
                <c:pt idx="189">
                  <c:v>348.2600000000001</c:v>
                </c:pt>
                <c:pt idx="190">
                  <c:v>346.68</c:v>
                </c:pt>
                <c:pt idx="191">
                  <c:v>345.05999999999995</c:v>
                </c:pt>
                <c:pt idx="192">
                  <c:v>343.40000000000003</c:v>
                </c:pt>
                <c:pt idx="193">
                  <c:v>341.7</c:v>
                </c:pt>
                <c:pt idx="194">
                  <c:v>339.96000000000009</c:v>
                </c:pt>
                <c:pt idx="195">
                  <c:v>338.18</c:v>
                </c:pt>
                <c:pt idx="196">
                  <c:v>336.3599999999999</c:v>
                </c:pt>
                <c:pt idx="197">
                  <c:v>334.50000000000006</c:v>
                </c:pt>
                <c:pt idx="198">
                  <c:v>332.59999999999997</c:v>
                </c:pt>
                <c:pt idx="199">
                  <c:v>330.66000000000008</c:v>
                </c:pt>
                <c:pt idx="200">
                  <c:v>328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CFE7-43C3-8908-40B5C3CC330B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6:$GT$16</c:f>
              <c:numCache>
                <c:formatCode>General</c:formatCode>
                <c:ptCount val="201"/>
                <c:pt idx="0">
                  <c:v>-65.5</c:v>
                </c:pt>
                <c:pt idx="1">
                  <c:v>-59.52000000000001</c:v>
                </c:pt>
                <c:pt idx="2">
                  <c:v>-53.58</c:v>
                </c:pt>
                <c:pt idx="3">
                  <c:v>-47.680000000000007</c:v>
                </c:pt>
                <c:pt idx="4">
                  <c:v>-41.819999999999993</c:v>
                </c:pt>
                <c:pt idx="5">
                  <c:v>-36</c:v>
                </c:pt>
                <c:pt idx="6">
                  <c:v>-30.22</c:v>
                </c:pt>
                <c:pt idx="7">
                  <c:v>-24.47999999999999</c:v>
                </c:pt>
                <c:pt idx="8">
                  <c:v>-18.78</c:v>
                </c:pt>
                <c:pt idx="9">
                  <c:v>-13.120000000000005</c:v>
                </c:pt>
                <c:pt idx="10">
                  <c:v>-7.5</c:v>
                </c:pt>
                <c:pt idx="11">
                  <c:v>-1.9200000000000017</c:v>
                </c:pt>
                <c:pt idx="12">
                  <c:v>3.6200000000000045</c:v>
                </c:pt>
                <c:pt idx="13">
                  <c:v>9.1200000000000045</c:v>
                </c:pt>
                <c:pt idx="14">
                  <c:v>14.579999999999998</c:v>
                </c:pt>
                <c:pt idx="15">
                  <c:v>20</c:v>
                </c:pt>
                <c:pt idx="16">
                  <c:v>25.380000000000003</c:v>
                </c:pt>
                <c:pt idx="17">
                  <c:v>30.72</c:v>
                </c:pt>
                <c:pt idx="18">
                  <c:v>36.019999999999996</c:v>
                </c:pt>
                <c:pt idx="19">
                  <c:v>41.28</c:v>
                </c:pt>
                <c:pt idx="20">
                  <c:v>46.5</c:v>
                </c:pt>
                <c:pt idx="21">
                  <c:v>51.68</c:v>
                </c:pt>
                <c:pt idx="22">
                  <c:v>56.82</c:v>
                </c:pt>
                <c:pt idx="23">
                  <c:v>61.92</c:v>
                </c:pt>
                <c:pt idx="24">
                  <c:v>66.97999999999999</c:v>
                </c:pt>
                <c:pt idx="25">
                  <c:v>72</c:v>
                </c:pt>
                <c:pt idx="26">
                  <c:v>76.98</c:v>
                </c:pt>
                <c:pt idx="27">
                  <c:v>81.92</c:v>
                </c:pt>
                <c:pt idx="28">
                  <c:v>86.82</c:v>
                </c:pt>
                <c:pt idx="29">
                  <c:v>91.68</c:v>
                </c:pt>
                <c:pt idx="30">
                  <c:v>96.5</c:v>
                </c:pt>
                <c:pt idx="31">
                  <c:v>101.28</c:v>
                </c:pt>
                <c:pt idx="32">
                  <c:v>106.02000000000001</c:v>
                </c:pt>
                <c:pt idx="33">
                  <c:v>110.72</c:v>
                </c:pt>
                <c:pt idx="34">
                  <c:v>115.38</c:v>
                </c:pt>
                <c:pt idx="35">
                  <c:v>120</c:v>
                </c:pt>
                <c:pt idx="36">
                  <c:v>124.58</c:v>
                </c:pt>
                <c:pt idx="37">
                  <c:v>129.12</c:v>
                </c:pt>
                <c:pt idx="38">
                  <c:v>133.62</c:v>
                </c:pt>
                <c:pt idx="39">
                  <c:v>138.07999999999998</c:v>
                </c:pt>
                <c:pt idx="40">
                  <c:v>142.5</c:v>
                </c:pt>
                <c:pt idx="41">
                  <c:v>146.88</c:v>
                </c:pt>
                <c:pt idx="42">
                  <c:v>151.22</c:v>
                </c:pt>
                <c:pt idx="43">
                  <c:v>155.51999999999998</c:v>
                </c:pt>
                <c:pt idx="44">
                  <c:v>159.78</c:v>
                </c:pt>
                <c:pt idx="45">
                  <c:v>164</c:v>
                </c:pt>
                <c:pt idx="46">
                  <c:v>168.18</c:v>
                </c:pt>
                <c:pt idx="47">
                  <c:v>172.32</c:v>
                </c:pt>
                <c:pt idx="48">
                  <c:v>176.42000000000002</c:v>
                </c:pt>
                <c:pt idx="49">
                  <c:v>180.48</c:v>
                </c:pt>
                <c:pt idx="50">
                  <c:v>184.5</c:v>
                </c:pt>
                <c:pt idx="51">
                  <c:v>188.48</c:v>
                </c:pt>
                <c:pt idx="52">
                  <c:v>192.42000000000002</c:v>
                </c:pt>
                <c:pt idx="53">
                  <c:v>196.32</c:v>
                </c:pt>
                <c:pt idx="54">
                  <c:v>200.18</c:v>
                </c:pt>
                <c:pt idx="55">
                  <c:v>204</c:v>
                </c:pt>
                <c:pt idx="56">
                  <c:v>207.78</c:v>
                </c:pt>
                <c:pt idx="57">
                  <c:v>211.51999999999998</c:v>
                </c:pt>
                <c:pt idx="58">
                  <c:v>215.22</c:v>
                </c:pt>
                <c:pt idx="59">
                  <c:v>218.88</c:v>
                </c:pt>
                <c:pt idx="60">
                  <c:v>222.5</c:v>
                </c:pt>
                <c:pt idx="61">
                  <c:v>226.07999999999998</c:v>
                </c:pt>
                <c:pt idx="62">
                  <c:v>229.62</c:v>
                </c:pt>
                <c:pt idx="63">
                  <c:v>233.12</c:v>
                </c:pt>
                <c:pt idx="64">
                  <c:v>236.57999999999998</c:v>
                </c:pt>
                <c:pt idx="65">
                  <c:v>240</c:v>
                </c:pt>
                <c:pt idx="66">
                  <c:v>240</c:v>
                </c:pt>
                <c:pt idx="67">
                  <c:v>246.72</c:v>
                </c:pt>
                <c:pt idx="68">
                  <c:v>250.02</c:v>
                </c:pt>
                <c:pt idx="69">
                  <c:v>253.28</c:v>
                </c:pt>
                <c:pt idx="70">
                  <c:v>256.5</c:v>
                </c:pt>
                <c:pt idx="71">
                  <c:v>259.68</c:v>
                </c:pt>
                <c:pt idx="72">
                  <c:v>262.82</c:v>
                </c:pt>
                <c:pt idx="73">
                  <c:v>265.92</c:v>
                </c:pt>
                <c:pt idx="74">
                  <c:v>268.98</c:v>
                </c:pt>
                <c:pt idx="75">
                  <c:v>272</c:v>
                </c:pt>
                <c:pt idx="76">
                  <c:v>274.98</c:v>
                </c:pt>
                <c:pt idx="77">
                  <c:v>277.92</c:v>
                </c:pt>
                <c:pt idx="78">
                  <c:v>280.82</c:v>
                </c:pt>
                <c:pt idx="79">
                  <c:v>283.68</c:v>
                </c:pt>
                <c:pt idx="80">
                  <c:v>286.5</c:v>
                </c:pt>
                <c:pt idx="81">
                  <c:v>289.27999999999997</c:v>
                </c:pt>
                <c:pt idx="82">
                  <c:v>292.02</c:v>
                </c:pt>
                <c:pt idx="83">
                  <c:v>294.71999999999997</c:v>
                </c:pt>
                <c:pt idx="84">
                  <c:v>297.38</c:v>
                </c:pt>
                <c:pt idx="85">
                  <c:v>300</c:v>
                </c:pt>
                <c:pt idx="86">
                  <c:v>302.58000000000004</c:v>
                </c:pt>
                <c:pt idx="87">
                  <c:v>305.12</c:v>
                </c:pt>
                <c:pt idx="88">
                  <c:v>307.62</c:v>
                </c:pt>
                <c:pt idx="89">
                  <c:v>310.08</c:v>
                </c:pt>
                <c:pt idx="90">
                  <c:v>312.5</c:v>
                </c:pt>
                <c:pt idx="91">
                  <c:v>314.88</c:v>
                </c:pt>
                <c:pt idx="92">
                  <c:v>317.22000000000003</c:v>
                </c:pt>
                <c:pt idx="93">
                  <c:v>319.52</c:v>
                </c:pt>
                <c:pt idx="94">
                  <c:v>321.77999999999997</c:v>
                </c:pt>
                <c:pt idx="95">
                  <c:v>324</c:v>
                </c:pt>
                <c:pt idx="96">
                  <c:v>326.18</c:v>
                </c:pt>
                <c:pt idx="97">
                  <c:v>328.32000000000005</c:v>
                </c:pt>
                <c:pt idx="98">
                  <c:v>330.41999999999996</c:v>
                </c:pt>
                <c:pt idx="99">
                  <c:v>332.48</c:v>
                </c:pt>
                <c:pt idx="100">
                  <c:v>334.5</c:v>
                </c:pt>
                <c:pt idx="101">
                  <c:v>336.48</c:v>
                </c:pt>
                <c:pt idx="102">
                  <c:v>338.42</c:v>
                </c:pt>
                <c:pt idx="103">
                  <c:v>340.32</c:v>
                </c:pt>
                <c:pt idx="104">
                  <c:v>342.18</c:v>
                </c:pt>
                <c:pt idx="105">
                  <c:v>344</c:v>
                </c:pt>
                <c:pt idx="106">
                  <c:v>345.78</c:v>
                </c:pt>
                <c:pt idx="107">
                  <c:v>347.52</c:v>
                </c:pt>
                <c:pt idx="108">
                  <c:v>349.21999999999997</c:v>
                </c:pt>
                <c:pt idx="109">
                  <c:v>350.88</c:v>
                </c:pt>
                <c:pt idx="110">
                  <c:v>352.5</c:v>
                </c:pt>
                <c:pt idx="111">
                  <c:v>354.08000000000004</c:v>
                </c:pt>
                <c:pt idx="112">
                  <c:v>355.62</c:v>
                </c:pt>
                <c:pt idx="113">
                  <c:v>357.12</c:v>
                </c:pt>
                <c:pt idx="114">
                  <c:v>358.58</c:v>
                </c:pt>
                <c:pt idx="115">
                  <c:v>360</c:v>
                </c:pt>
                <c:pt idx="116">
                  <c:v>361.38</c:v>
                </c:pt>
                <c:pt idx="117">
                  <c:v>362.72</c:v>
                </c:pt>
                <c:pt idx="118">
                  <c:v>364.02</c:v>
                </c:pt>
                <c:pt idx="119">
                  <c:v>365.28</c:v>
                </c:pt>
                <c:pt idx="120">
                  <c:v>366.5</c:v>
                </c:pt>
                <c:pt idx="121">
                  <c:v>367.68</c:v>
                </c:pt>
                <c:pt idx="122">
                  <c:v>368.82000000000005</c:v>
                </c:pt>
                <c:pt idx="123">
                  <c:v>369.91999999999996</c:v>
                </c:pt>
                <c:pt idx="124">
                  <c:v>370.98</c:v>
                </c:pt>
                <c:pt idx="125">
                  <c:v>372</c:v>
                </c:pt>
                <c:pt idx="126">
                  <c:v>372.98</c:v>
                </c:pt>
                <c:pt idx="127">
                  <c:v>373.92</c:v>
                </c:pt>
                <c:pt idx="128">
                  <c:v>374.82</c:v>
                </c:pt>
                <c:pt idx="129">
                  <c:v>375.68</c:v>
                </c:pt>
                <c:pt idx="130">
                  <c:v>376.5</c:v>
                </c:pt>
                <c:pt idx="131">
                  <c:v>377.28</c:v>
                </c:pt>
                <c:pt idx="132">
                  <c:v>378.02</c:v>
                </c:pt>
                <c:pt idx="133">
                  <c:v>378.71999999999997</c:v>
                </c:pt>
                <c:pt idx="134">
                  <c:v>379.38</c:v>
                </c:pt>
                <c:pt idx="135">
                  <c:v>380</c:v>
                </c:pt>
                <c:pt idx="136">
                  <c:v>380.58000000000004</c:v>
                </c:pt>
                <c:pt idx="137">
                  <c:v>381.12</c:v>
                </c:pt>
                <c:pt idx="138">
                  <c:v>381.62</c:v>
                </c:pt>
                <c:pt idx="139">
                  <c:v>382.08</c:v>
                </c:pt>
                <c:pt idx="140">
                  <c:v>382.5</c:v>
                </c:pt>
                <c:pt idx="141">
                  <c:v>382.88</c:v>
                </c:pt>
                <c:pt idx="142">
                  <c:v>383.22</c:v>
                </c:pt>
                <c:pt idx="143">
                  <c:v>383.52</c:v>
                </c:pt>
                <c:pt idx="144">
                  <c:v>383.78</c:v>
                </c:pt>
                <c:pt idx="145">
                  <c:v>384</c:v>
                </c:pt>
                <c:pt idx="146">
                  <c:v>384.18</c:v>
                </c:pt>
                <c:pt idx="147">
                  <c:v>384.32000000000005</c:v>
                </c:pt>
                <c:pt idx="148">
                  <c:v>384.41999999999996</c:v>
                </c:pt>
                <c:pt idx="149">
                  <c:v>384.48</c:v>
                </c:pt>
                <c:pt idx="150">
                  <c:v>384.5</c:v>
                </c:pt>
                <c:pt idx="151">
                  <c:v>384.48</c:v>
                </c:pt>
                <c:pt idx="152">
                  <c:v>384.42</c:v>
                </c:pt>
                <c:pt idx="153">
                  <c:v>384.31999999999994</c:v>
                </c:pt>
                <c:pt idx="154">
                  <c:v>384.17999999999995</c:v>
                </c:pt>
                <c:pt idx="155">
                  <c:v>384</c:v>
                </c:pt>
                <c:pt idx="156">
                  <c:v>383.78</c:v>
                </c:pt>
                <c:pt idx="157">
                  <c:v>383.52000000000004</c:v>
                </c:pt>
                <c:pt idx="158">
                  <c:v>383.21999999999997</c:v>
                </c:pt>
                <c:pt idx="159">
                  <c:v>382.88</c:v>
                </c:pt>
                <c:pt idx="160">
                  <c:v>382.5</c:v>
                </c:pt>
                <c:pt idx="161">
                  <c:v>382.07999999999993</c:v>
                </c:pt>
                <c:pt idx="162">
                  <c:v>381.62</c:v>
                </c:pt>
                <c:pt idx="163">
                  <c:v>381.12</c:v>
                </c:pt>
                <c:pt idx="164">
                  <c:v>380.58000000000004</c:v>
                </c:pt>
                <c:pt idx="165">
                  <c:v>380</c:v>
                </c:pt>
                <c:pt idx="166">
                  <c:v>379.37999999999994</c:v>
                </c:pt>
                <c:pt idx="167">
                  <c:v>378.72</c:v>
                </c:pt>
                <c:pt idx="168">
                  <c:v>378.02</c:v>
                </c:pt>
                <c:pt idx="169">
                  <c:v>377.28000000000009</c:v>
                </c:pt>
                <c:pt idx="170">
                  <c:v>376.5</c:v>
                </c:pt>
                <c:pt idx="171">
                  <c:v>375.67999999999995</c:v>
                </c:pt>
                <c:pt idx="172">
                  <c:v>374.82000000000005</c:v>
                </c:pt>
                <c:pt idx="173">
                  <c:v>373.91999999999996</c:v>
                </c:pt>
                <c:pt idx="174">
                  <c:v>372.98000000000008</c:v>
                </c:pt>
                <c:pt idx="175">
                  <c:v>372</c:v>
                </c:pt>
                <c:pt idx="176">
                  <c:v>370.9799999999999</c:v>
                </c:pt>
                <c:pt idx="177">
                  <c:v>370.9799999999999</c:v>
                </c:pt>
                <c:pt idx="178">
                  <c:v>368.81999999999994</c:v>
                </c:pt>
                <c:pt idx="179">
                  <c:v>367.68000000000006</c:v>
                </c:pt>
                <c:pt idx="180">
                  <c:v>366.5</c:v>
                </c:pt>
                <c:pt idx="181">
                  <c:v>365.27999999999992</c:v>
                </c:pt>
                <c:pt idx="182">
                  <c:v>364.02000000000004</c:v>
                </c:pt>
                <c:pt idx="183">
                  <c:v>362.71999999999997</c:v>
                </c:pt>
                <c:pt idx="184">
                  <c:v>361.38000000000005</c:v>
                </c:pt>
                <c:pt idx="185">
                  <c:v>360</c:v>
                </c:pt>
                <c:pt idx="186">
                  <c:v>358.57999999999993</c:v>
                </c:pt>
                <c:pt idx="187">
                  <c:v>357.12000000000006</c:v>
                </c:pt>
                <c:pt idx="188">
                  <c:v>355.61999999999995</c:v>
                </c:pt>
                <c:pt idx="189">
                  <c:v>354.0800000000001</c:v>
                </c:pt>
                <c:pt idx="190">
                  <c:v>352.5</c:v>
                </c:pt>
                <c:pt idx="191">
                  <c:v>350.87999999999994</c:v>
                </c:pt>
                <c:pt idx="192">
                  <c:v>349.22</c:v>
                </c:pt>
                <c:pt idx="193">
                  <c:v>347.52</c:v>
                </c:pt>
                <c:pt idx="194">
                  <c:v>345.78000000000009</c:v>
                </c:pt>
                <c:pt idx="195">
                  <c:v>344</c:v>
                </c:pt>
                <c:pt idx="196">
                  <c:v>342.17999999999989</c:v>
                </c:pt>
                <c:pt idx="197">
                  <c:v>340.32000000000005</c:v>
                </c:pt>
                <c:pt idx="198">
                  <c:v>338.41999999999996</c:v>
                </c:pt>
                <c:pt idx="199">
                  <c:v>336.48000000000008</c:v>
                </c:pt>
                <c:pt idx="200">
                  <c:v>3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CFE7-43C3-8908-40B5C3CC330B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:$GT$17</c:f>
              <c:numCache>
                <c:formatCode>General</c:formatCode>
                <c:ptCount val="201"/>
                <c:pt idx="0">
                  <c:v>-59.72</c:v>
                </c:pt>
                <c:pt idx="1">
                  <c:v>-53.740000000000009</c:v>
                </c:pt>
                <c:pt idx="2">
                  <c:v>-47.800000000000011</c:v>
                </c:pt>
                <c:pt idx="3">
                  <c:v>-41.900000000000006</c:v>
                </c:pt>
                <c:pt idx="4">
                  <c:v>-36.039999999999992</c:v>
                </c:pt>
                <c:pt idx="5">
                  <c:v>-30.22</c:v>
                </c:pt>
                <c:pt idx="6">
                  <c:v>-24.440000000000012</c:v>
                </c:pt>
                <c:pt idx="7">
                  <c:v>-18.700000000000003</c:v>
                </c:pt>
                <c:pt idx="8">
                  <c:v>-13</c:v>
                </c:pt>
                <c:pt idx="9">
                  <c:v>-7.3400000000000034</c:v>
                </c:pt>
                <c:pt idx="10">
                  <c:v>-1.7199999999999989</c:v>
                </c:pt>
                <c:pt idx="11">
                  <c:v>3.8599999999999994</c:v>
                </c:pt>
                <c:pt idx="12">
                  <c:v>9.3999999999999915</c:v>
                </c:pt>
                <c:pt idx="13">
                  <c:v>14.899999999999991</c:v>
                </c:pt>
                <c:pt idx="14">
                  <c:v>20.359999999999985</c:v>
                </c:pt>
                <c:pt idx="15">
                  <c:v>25.779999999999994</c:v>
                </c:pt>
                <c:pt idx="16">
                  <c:v>31.159999999999997</c:v>
                </c:pt>
                <c:pt idx="17">
                  <c:v>36.5</c:v>
                </c:pt>
                <c:pt idx="18">
                  <c:v>41.79999999999999</c:v>
                </c:pt>
                <c:pt idx="19">
                  <c:v>47.059999999999988</c:v>
                </c:pt>
                <c:pt idx="20">
                  <c:v>52.279999999999994</c:v>
                </c:pt>
                <c:pt idx="21">
                  <c:v>57.459999999999994</c:v>
                </c:pt>
                <c:pt idx="22">
                  <c:v>62.599999999999994</c:v>
                </c:pt>
                <c:pt idx="23">
                  <c:v>67.699999999999989</c:v>
                </c:pt>
                <c:pt idx="24">
                  <c:v>72.759999999999991</c:v>
                </c:pt>
                <c:pt idx="25">
                  <c:v>77.78</c:v>
                </c:pt>
                <c:pt idx="26">
                  <c:v>82.759999999999991</c:v>
                </c:pt>
                <c:pt idx="27">
                  <c:v>87.699999999999989</c:v>
                </c:pt>
                <c:pt idx="28">
                  <c:v>92.6</c:v>
                </c:pt>
                <c:pt idx="29">
                  <c:v>97.46</c:v>
                </c:pt>
                <c:pt idx="30">
                  <c:v>102.28</c:v>
                </c:pt>
                <c:pt idx="31">
                  <c:v>107.06</c:v>
                </c:pt>
                <c:pt idx="32">
                  <c:v>111.8</c:v>
                </c:pt>
                <c:pt idx="33">
                  <c:v>116.5</c:v>
                </c:pt>
                <c:pt idx="34">
                  <c:v>121.16</c:v>
                </c:pt>
                <c:pt idx="35">
                  <c:v>125.78</c:v>
                </c:pt>
                <c:pt idx="36">
                  <c:v>130.35999999999999</c:v>
                </c:pt>
                <c:pt idx="37">
                  <c:v>134.89999999999998</c:v>
                </c:pt>
                <c:pt idx="38">
                  <c:v>139.39999999999998</c:v>
                </c:pt>
                <c:pt idx="39">
                  <c:v>143.85999999999999</c:v>
                </c:pt>
                <c:pt idx="40">
                  <c:v>148.28</c:v>
                </c:pt>
                <c:pt idx="41">
                  <c:v>152.66</c:v>
                </c:pt>
                <c:pt idx="42">
                  <c:v>157</c:v>
                </c:pt>
                <c:pt idx="43">
                  <c:v>161.29999999999998</c:v>
                </c:pt>
                <c:pt idx="44">
                  <c:v>165.56</c:v>
                </c:pt>
                <c:pt idx="45">
                  <c:v>169.78</c:v>
                </c:pt>
                <c:pt idx="46">
                  <c:v>173.95999999999998</c:v>
                </c:pt>
                <c:pt idx="47">
                  <c:v>178.1</c:v>
                </c:pt>
                <c:pt idx="48">
                  <c:v>182.2</c:v>
                </c:pt>
                <c:pt idx="49">
                  <c:v>186.26</c:v>
                </c:pt>
                <c:pt idx="50">
                  <c:v>190.28</c:v>
                </c:pt>
                <c:pt idx="51">
                  <c:v>194.26</c:v>
                </c:pt>
                <c:pt idx="52">
                  <c:v>198.2</c:v>
                </c:pt>
                <c:pt idx="53">
                  <c:v>202.1</c:v>
                </c:pt>
                <c:pt idx="54">
                  <c:v>205.95999999999998</c:v>
                </c:pt>
                <c:pt idx="55">
                  <c:v>209.78</c:v>
                </c:pt>
                <c:pt idx="56">
                  <c:v>213.56</c:v>
                </c:pt>
                <c:pt idx="57">
                  <c:v>217.29999999999998</c:v>
                </c:pt>
                <c:pt idx="58">
                  <c:v>221</c:v>
                </c:pt>
                <c:pt idx="59">
                  <c:v>224.66</c:v>
                </c:pt>
                <c:pt idx="60">
                  <c:v>228.28</c:v>
                </c:pt>
                <c:pt idx="61">
                  <c:v>231.85999999999999</c:v>
                </c:pt>
                <c:pt idx="62">
                  <c:v>235.39999999999998</c:v>
                </c:pt>
                <c:pt idx="63">
                  <c:v>238.89999999999998</c:v>
                </c:pt>
                <c:pt idx="64">
                  <c:v>242.35999999999999</c:v>
                </c:pt>
                <c:pt idx="65">
                  <c:v>245.78</c:v>
                </c:pt>
                <c:pt idx="66">
                  <c:v>245.78</c:v>
                </c:pt>
                <c:pt idx="67">
                  <c:v>252.5</c:v>
                </c:pt>
                <c:pt idx="68">
                  <c:v>255.8</c:v>
                </c:pt>
                <c:pt idx="69">
                  <c:v>259.06</c:v>
                </c:pt>
                <c:pt idx="70">
                  <c:v>262.27999999999997</c:v>
                </c:pt>
                <c:pt idx="71">
                  <c:v>265.45999999999998</c:v>
                </c:pt>
                <c:pt idx="72">
                  <c:v>268.60000000000002</c:v>
                </c:pt>
                <c:pt idx="73">
                  <c:v>271.7</c:v>
                </c:pt>
                <c:pt idx="74">
                  <c:v>274.76</c:v>
                </c:pt>
                <c:pt idx="75">
                  <c:v>277.77999999999997</c:v>
                </c:pt>
                <c:pt idx="76">
                  <c:v>280.76</c:v>
                </c:pt>
                <c:pt idx="77">
                  <c:v>283.7</c:v>
                </c:pt>
                <c:pt idx="78">
                  <c:v>286.60000000000002</c:v>
                </c:pt>
                <c:pt idx="79">
                  <c:v>289.45999999999998</c:v>
                </c:pt>
                <c:pt idx="80">
                  <c:v>292.27999999999997</c:v>
                </c:pt>
                <c:pt idx="81">
                  <c:v>295.06</c:v>
                </c:pt>
                <c:pt idx="82">
                  <c:v>297.8</c:v>
                </c:pt>
                <c:pt idx="83">
                  <c:v>300.5</c:v>
                </c:pt>
                <c:pt idx="84">
                  <c:v>303.15999999999997</c:v>
                </c:pt>
                <c:pt idx="85">
                  <c:v>305.77999999999997</c:v>
                </c:pt>
                <c:pt idx="86">
                  <c:v>308.36</c:v>
                </c:pt>
                <c:pt idx="87">
                  <c:v>310.89999999999998</c:v>
                </c:pt>
                <c:pt idx="88">
                  <c:v>313.39999999999998</c:v>
                </c:pt>
                <c:pt idx="89">
                  <c:v>315.86</c:v>
                </c:pt>
                <c:pt idx="90">
                  <c:v>318.27999999999997</c:v>
                </c:pt>
                <c:pt idx="91">
                  <c:v>320.65999999999997</c:v>
                </c:pt>
                <c:pt idx="92">
                  <c:v>323</c:v>
                </c:pt>
                <c:pt idx="93">
                  <c:v>325.29999999999995</c:v>
                </c:pt>
                <c:pt idx="94">
                  <c:v>327.56</c:v>
                </c:pt>
                <c:pt idx="95">
                  <c:v>329.78</c:v>
                </c:pt>
                <c:pt idx="96">
                  <c:v>331.96000000000004</c:v>
                </c:pt>
                <c:pt idx="97">
                  <c:v>334.1</c:v>
                </c:pt>
                <c:pt idx="98">
                  <c:v>336.2</c:v>
                </c:pt>
                <c:pt idx="99">
                  <c:v>338.26</c:v>
                </c:pt>
                <c:pt idx="100">
                  <c:v>340.28</c:v>
                </c:pt>
                <c:pt idx="101">
                  <c:v>342.26</c:v>
                </c:pt>
                <c:pt idx="102">
                  <c:v>344.20000000000005</c:v>
                </c:pt>
                <c:pt idx="103">
                  <c:v>346.09999999999997</c:v>
                </c:pt>
                <c:pt idx="104">
                  <c:v>347.96</c:v>
                </c:pt>
                <c:pt idx="105">
                  <c:v>349.78</c:v>
                </c:pt>
                <c:pt idx="106">
                  <c:v>351.56</c:v>
                </c:pt>
                <c:pt idx="107">
                  <c:v>353.3</c:v>
                </c:pt>
                <c:pt idx="108">
                  <c:v>355</c:v>
                </c:pt>
                <c:pt idx="109">
                  <c:v>356.65999999999997</c:v>
                </c:pt>
                <c:pt idx="110">
                  <c:v>358.28</c:v>
                </c:pt>
                <c:pt idx="111">
                  <c:v>359.86</c:v>
                </c:pt>
                <c:pt idx="112">
                  <c:v>361.4</c:v>
                </c:pt>
                <c:pt idx="113">
                  <c:v>362.9</c:v>
                </c:pt>
                <c:pt idx="114">
                  <c:v>364.36</c:v>
                </c:pt>
                <c:pt idx="115">
                  <c:v>365.78</c:v>
                </c:pt>
                <c:pt idx="116">
                  <c:v>367.15999999999997</c:v>
                </c:pt>
                <c:pt idx="117">
                  <c:v>368.5</c:v>
                </c:pt>
                <c:pt idx="118">
                  <c:v>369.79999999999995</c:v>
                </c:pt>
                <c:pt idx="119">
                  <c:v>371.05999999999995</c:v>
                </c:pt>
                <c:pt idx="120">
                  <c:v>372.28</c:v>
                </c:pt>
                <c:pt idx="121">
                  <c:v>373.46000000000004</c:v>
                </c:pt>
                <c:pt idx="122">
                  <c:v>374.6</c:v>
                </c:pt>
                <c:pt idx="123">
                  <c:v>375.69999999999993</c:v>
                </c:pt>
                <c:pt idx="124">
                  <c:v>376.76</c:v>
                </c:pt>
                <c:pt idx="125">
                  <c:v>377.78</c:v>
                </c:pt>
                <c:pt idx="126">
                  <c:v>378.76</c:v>
                </c:pt>
                <c:pt idx="127">
                  <c:v>379.70000000000005</c:v>
                </c:pt>
                <c:pt idx="128">
                  <c:v>380.59999999999997</c:v>
                </c:pt>
                <c:pt idx="129">
                  <c:v>381.46</c:v>
                </c:pt>
                <c:pt idx="130">
                  <c:v>382.28</c:v>
                </c:pt>
                <c:pt idx="131">
                  <c:v>383.06</c:v>
                </c:pt>
                <c:pt idx="132">
                  <c:v>383.8</c:v>
                </c:pt>
                <c:pt idx="133">
                  <c:v>384.5</c:v>
                </c:pt>
                <c:pt idx="134">
                  <c:v>385.15999999999997</c:v>
                </c:pt>
                <c:pt idx="135">
                  <c:v>385.78</c:v>
                </c:pt>
                <c:pt idx="136">
                  <c:v>386.36</c:v>
                </c:pt>
                <c:pt idx="137">
                  <c:v>386.90000000000003</c:v>
                </c:pt>
                <c:pt idx="138">
                  <c:v>387.4</c:v>
                </c:pt>
                <c:pt idx="139">
                  <c:v>387.86</c:v>
                </c:pt>
                <c:pt idx="140">
                  <c:v>388.28</c:v>
                </c:pt>
                <c:pt idx="141">
                  <c:v>388.66</c:v>
                </c:pt>
                <c:pt idx="142">
                  <c:v>389</c:v>
                </c:pt>
                <c:pt idx="143">
                  <c:v>389.29999999999995</c:v>
                </c:pt>
                <c:pt idx="144">
                  <c:v>389.55999999999995</c:v>
                </c:pt>
                <c:pt idx="145">
                  <c:v>389.78</c:v>
                </c:pt>
                <c:pt idx="146">
                  <c:v>389.96000000000004</c:v>
                </c:pt>
                <c:pt idx="147">
                  <c:v>390.1</c:v>
                </c:pt>
                <c:pt idx="148">
                  <c:v>390.19999999999993</c:v>
                </c:pt>
                <c:pt idx="149">
                  <c:v>390.26</c:v>
                </c:pt>
                <c:pt idx="150">
                  <c:v>390.28</c:v>
                </c:pt>
                <c:pt idx="151">
                  <c:v>390.26</c:v>
                </c:pt>
                <c:pt idx="152">
                  <c:v>390.20000000000005</c:v>
                </c:pt>
                <c:pt idx="153">
                  <c:v>390.09999999999997</c:v>
                </c:pt>
                <c:pt idx="154">
                  <c:v>389.96</c:v>
                </c:pt>
                <c:pt idx="155">
                  <c:v>389.78</c:v>
                </c:pt>
                <c:pt idx="156">
                  <c:v>389.56</c:v>
                </c:pt>
                <c:pt idx="157">
                  <c:v>389.3</c:v>
                </c:pt>
                <c:pt idx="158">
                  <c:v>388.99999999999994</c:v>
                </c:pt>
                <c:pt idx="159">
                  <c:v>388.65999999999997</c:v>
                </c:pt>
                <c:pt idx="160">
                  <c:v>388.28</c:v>
                </c:pt>
                <c:pt idx="161">
                  <c:v>387.8599999999999</c:v>
                </c:pt>
                <c:pt idx="162">
                  <c:v>387.40000000000003</c:v>
                </c:pt>
                <c:pt idx="163">
                  <c:v>386.9</c:v>
                </c:pt>
                <c:pt idx="164">
                  <c:v>386.36</c:v>
                </c:pt>
                <c:pt idx="165">
                  <c:v>385.78</c:v>
                </c:pt>
                <c:pt idx="166">
                  <c:v>385.15999999999991</c:v>
                </c:pt>
                <c:pt idx="167">
                  <c:v>384.5</c:v>
                </c:pt>
                <c:pt idx="168">
                  <c:v>383.79999999999995</c:v>
                </c:pt>
                <c:pt idx="169">
                  <c:v>383.06000000000006</c:v>
                </c:pt>
                <c:pt idx="170">
                  <c:v>382.28</c:v>
                </c:pt>
                <c:pt idx="171">
                  <c:v>381.45999999999992</c:v>
                </c:pt>
                <c:pt idx="172">
                  <c:v>380.6</c:v>
                </c:pt>
                <c:pt idx="173">
                  <c:v>379.69999999999993</c:v>
                </c:pt>
                <c:pt idx="174">
                  <c:v>378.76000000000005</c:v>
                </c:pt>
                <c:pt idx="175">
                  <c:v>377.78</c:v>
                </c:pt>
                <c:pt idx="176">
                  <c:v>376.75999999999988</c:v>
                </c:pt>
                <c:pt idx="177">
                  <c:v>376.75999999999988</c:v>
                </c:pt>
                <c:pt idx="178">
                  <c:v>374.59999999999991</c:v>
                </c:pt>
                <c:pt idx="179">
                  <c:v>373.46000000000004</c:v>
                </c:pt>
                <c:pt idx="180">
                  <c:v>372.28</c:v>
                </c:pt>
                <c:pt idx="181">
                  <c:v>371.05999999999989</c:v>
                </c:pt>
                <c:pt idx="182">
                  <c:v>369.8</c:v>
                </c:pt>
                <c:pt idx="183">
                  <c:v>368.49999999999994</c:v>
                </c:pt>
                <c:pt idx="184">
                  <c:v>367.16</c:v>
                </c:pt>
                <c:pt idx="185">
                  <c:v>365.78</c:v>
                </c:pt>
                <c:pt idx="186">
                  <c:v>364.3599999999999</c:v>
                </c:pt>
                <c:pt idx="187">
                  <c:v>362.90000000000003</c:v>
                </c:pt>
                <c:pt idx="188">
                  <c:v>361.39999999999992</c:v>
                </c:pt>
                <c:pt idx="189">
                  <c:v>359.86000000000007</c:v>
                </c:pt>
                <c:pt idx="190">
                  <c:v>358.28</c:v>
                </c:pt>
                <c:pt idx="191">
                  <c:v>356.65999999999991</c:v>
                </c:pt>
                <c:pt idx="192">
                  <c:v>355</c:v>
                </c:pt>
                <c:pt idx="193">
                  <c:v>353.29999999999995</c:v>
                </c:pt>
                <c:pt idx="194">
                  <c:v>351.56000000000006</c:v>
                </c:pt>
                <c:pt idx="195">
                  <c:v>349.78</c:v>
                </c:pt>
                <c:pt idx="196">
                  <c:v>347.95999999999987</c:v>
                </c:pt>
                <c:pt idx="197">
                  <c:v>346.1</c:v>
                </c:pt>
                <c:pt idx="198">
                  <c:v>344.19999999999993</c:v>
                </c:pt>
                <c:pt idx="199">
                  <c:v>342.26000000000005</c:v>
                </c:pt>
                <c:pt idx="200">
                  <c:v>34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CFE7-43C3-8908-40B5C3CC330B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:$GT$18</c:f>
              <c:numCache>
                <c:formatCode>General</c:formatCode>
                <c:ptCount val="201"/>
                <c:pt idx="0">
                  <c:v>-53.97999999999999</c:v>
                </c:pt>
                <c:pt idx="1">
                  <c:v>-48</c:v>
                </c:pt>
                <c:pt idx="2">
                  <c:v>-42.06</c:v>
                </c:pt>
                <c:pt idx="3">
                  <c:v>-36.159999999999997</c:v>
                </c:pt>
                <c:pt idx="4">
                  <c:v>-30.299999999999983</c:v>
                </c:pt>
                <c:pt idx="5">
                  <c:v>-24.47999999999999</c:v>
                </c:pt>
                <c:pt idx="6">
                  <c:v>-18.700000000000003</c:v>
                </c:pt>
                <c:pt idx="7">
                  <c:v>-12.959999999999994</c:v>
                </c:pt>
                <c:pt idx="8">
                  <c:v>-7.2599999999999909</c:v>
                </c:pt>
                <c:pt idx="9">
                  <c:v>-1.5999999999999943</c:v>
                </c:pt>
                <c:pt idx="10">
                  <c:v>4.0200000000000102</c:v>
                </c:pt>
                <c:pt idx="11">
                  <c:v>9.6000000000000085</c:v>
                </c:pt>
                <c:pt idx="12">
                  <c:v>15.14</c:v>
                </c:pt>
                <c:pt idx="13">
                  <c:v>20.64</c:v>
                </c:pt>
                <c:pt idx="14">
                  <c:v>26.1</c:v>
                </c:pt>
                <c:pt idx="15">
                  <c:v>31.520000000000003</c:v>
                </c:pt>
                <c:pt idx="16">
                  <c:v>36.900000000000006</c:v>
                </c:pt>
                <c:pt idx="17">
                  <c:v>42.240000000000009</c:v>
                </c:pt>
                <c:pt idx="18">
                  <c:v>47.54</c:v>
                </c:pt>
                <c:pt idx="19">
                  <c:v>52.8</c:v>
                </c:pt>
                <c:pt idx="20">
                  <c:v>58.02</c:v>
                </c:pt>
                <c:pt idx="21">
                  <c:v>63.2</c:v>
                </c:pt>
                <c:pt idx="22">
                  <c:v>68.34</c:v>
                </c:pt>
                <c:pt idx="23">
                  <c:v>73.44</c:v>
                </c:pt>
                <c:pt idx="24">
                  <c:v>78.5</c:v>
                </c:pt>
                <c:pt idx="25">
                  <c:v>83.52000000000001</c:v>
                </c:pt>
                <c:pt idx="26">
                  <c:v>88.5</c:v>
                </c:pt>
                <c:pt idx="27">
                  <c:v>93.44</c:v>
                </c:pt>
                <c:pt idx="28">
                  <c:v>98.34</c:v>
                </c:pt>
                <c:pt idx="29">
                  <c:v>103.2</c:v>
                </c:pt>
                <c:pt idx="30">
                  <c:v>108.02000000000001</c:v>
                </c:pt>
                <c:pt idx="31">
                  <c:v>112.80000000000001</c:v>
                </c:pt>
                <c:pt idx="32">
                  <c:v>117.54</c:v>
                </c:pt>
                <c:pt idx="33">
                  <c:v>122.24000000000001</c:v>
                </c:pt>
                <c:pt idx="34">
                  <c:v>126.9</c:v>
                </c:pt>
                <c:pt idx="35">
                  <c:v>131.52000000000001</c:v>
                </c:pt>
                <c:pt idx="36">
                  <c:v>136.1</c:v>
                </c:pt>
                <c:pt idx="37">
                  <c:v>140.63999999999999</c:v>
                </c:pt>
                <c:pt idx="38">
                  <c:v>145.13999999999999</c:v>
                </c:pt>
                <c:pt idx="39">
                  <c:v>149.6</c:v>
                </c:pt>
                <c:pt idx="40">
                  <c:v>154.02000000000001</c:v>
                </c:pt>
                <c:pt idx="41">
                  <c:v>158.4</c:v>
                </c:pt>
                <c:pt idx="42">
                  <c:v>162.74</c:v>
                </c:pt>
                <c:pt idx="43">
                  <c:v>167.04</c:v>
                </c:pt>
                <c:pt idx="44">
                  <c:v>171.3</c:v>
                </c:pt>
                <c:pt idx="45">
                  <c:v>175.52</c:v>
                </c:pt>
                <c:pt idx="46">
                  <c:v>179.7</c:v>
                </c:pt>
                <c:pt idx="47">
                  <c:v>183.84</c:v>
                </c:pt>
                <c:pt idx="48">
                  <c:v>187.94</c:v>
                </c:pt>
                <c:pt idx="49">
                  <c:v>192</c:v>
                </c:pt>
                <c:pt idx="50">
                  <c:v>196.02</c:v>
                </c:pt>
                <c:pt idx="51">
                  <c:v>200</c:v>
                </c:pt>
                <c:pt idx="52">
                  <c:v>203.94</c:v>
                </c:pt>
                <c:pt idx="53">
                  <c:v>207.84</c:v>
                </c:pt>
                <c:pt idx="54">
                  <c:v>211.7</c:v>
                </c:pt>
                <c:pt idx="55">
                  <c:v>215.52</c:v>
                </c:pt>
                <c:pt idx="56">
                  <c:v>219.3</c:v>
                </c:pt>
                <c:pt idx="57">
                  <c:v>223.04</c:v>
                </c:pt>
                <c:pt idx="58">
                  <c:v>226.74</c:v>
                </c:pt>
                <c:pt idx="59">
                  <c:v>230.4</c:v>
                </c:pt>
                <c:pt idx="60">
                  <c:v>234.02</c:v>
                </c:pt>
                <c:pt idx="61">
                  <c:v>237.6</c:v>
                </c:pt>
                <c:pt idx="62">
                  <c:v>241.14</c:v>
                </c:pt>
                <c:pt idx="63">
                  <c:v>244.64</c:v>
                </c:pt>
                <c:pt idx="64">
                  <c:v>248.1</c:v>
                </c:pt>
                <c:pt idx="65">
                  <c:v>251.52</c:v>
                </c:pt>
                <c:pt idx="66">
                  <c:v>251.52</c:v>
                </c:pt>
                <c:pt idx="67">
                  <c:v>258.24</c:v>
                </c:pt>
                <c:pt idx="68">
                  <c:v>261.54000000000002</c:v>
                </c:pt>
                <c:pt idx="69">
                  <c:v>264.8</c:v>
                </c:pt>
                <c:pt idx="70">
                  <c:v>268.02</c:v>
                </c:pt>
                <c:pt idx="71">
                  <c:v>271.2</c:v>
                </c:pt>
                <c:pt idx="72">
                  <c:v>274.34000000000003</c:v>
                </c:pt>
                <c:pt idx="73">
                  <c:v>277.44</c:v>
                </c:pt>
                <c:pt idx="74">
                  <c:v>280.5</c:v>
                </c:pt>
                <c:pt idx="75">
                  <c:v>283.52</c:v>
                </c:pt>
                <c:pt idx="76">
                  <c:v>286.5</c:v>
                </c:pt>
                <c:pt idx="77">
                  <c:v>289.44</c:v>
                </c:pt>
                <c:pt idx="78">
                  <c:v>292.34000000000003</c:v>
                </c:pt>
                <c:pt idx="79">
                  <c:v>295.2</c:v>
                </c:pt>
                <c:pt idx="80">
                  <c:v>298.02</c:v>
                </c:pt>
                <c:pt idx="81">
                  <c:v>300.8</c:v>
                </c:pt>
                <c:pt idx="82">
                  <c:v>303.54000000000002</c:v>
                </c:pt>
                <c:pt idx="83">
                  <c:v>306.24</c:v>
                </c:pt>
                <c:pt idx="84">
                  <c:v>308.89999999999998</c:v>
                </c:pt>
                <c:pt idx="85">
                  <c:v>311.52</c:v>
                </c:pt>
                <c:pt idx="86">
                  <c:v>314.10000000000002</c:v>
                </c:pt>
                <c:pt idx="87">
                  <c:v>316.64</c:v>
                </c:pt>
                <c:pt idx="88">
                  <c:v>319.14</c:v>
                </c:pt>
                <c:pt idx="89">
                  <c:v>321.60000000000002</c:v>
                </c:pt>
                <c:pt idx="90">
                  <c:v>324.02</c:v>
                </c:pt>
                <c:pt idx="91">
                  <c:v>326.39999999999998</c:v>
                </c:pt>
                <c:pt idx="92">
                  <c:v>328.74</c:v>
                </c:pt>
                <c:pt idx="93">
                  <c:v>331.03999999999996</c:v>
                </c:pt>
                <c:pt idx="94">
                  <c:v>333.3</c:v>
                </c:pt>
                <c:pt idx="95">
                  <c:v>335.52</c:v>
                </c:pt>
                <c:pt idx="96">
                  <c:v>337.70000000000005</c:v>
                </c:pt>
                <c:pt idx="97">
                  <c:v>339.84000000000003</c:v>
                </c:pt>
                <c:pt idx="98">
                  <c:v>341.94</c:v>
                </c:pt>
                <c:pt idx="99">
                  <c:v>344</c:v>
                </c:pt>
                <c:pt idx="100">
                  <c:v>346.02</c:v>
                </c:pt>
                <c:pt idx="101">
                  <c:v>348</c:v>
                </c:pt>
                <c:pt idx="102">
                  <c:v>349.94000000000005</c:v>
                </c:pt>
                <c:pt idx="103">
                  <c:v>351.84</c:v>
                </c:pt>
                <c:pt idx="104">
                  <c:v>353.7</c:v>
                </c:pt>
                <c:pt idx="105">
                  <c:v>355.52</c:v>
                </c:pt>
                <c:pt idx="106">
                  <c:v>357.3</c:v>
                </c:pt>
                <c:pt idx="107">
                  <c:v>359.04</c:v>
                </c:pt>
                <c:pt idx="108">
                  <c:v>360.74</c:v>
                </c:pt>
                <c:pt idx="109">
                  <c:v>362.4</c:v>
                </c:pt>
                <c:pt idx="110">
                  <c:v>364.02</c:v>
                </c:pt>
                <c:pt idx="111">
                  <c:v>365.6</c:v>
                </c:pt>
                <c:pt idx="112">
                  <c:v>367.14</c:v>
                </c:pt>
                <c:pt idx="113">
                  <c:v>368.64</c:v>
                </c:pt>
                <c:pt idx="114">
                  <c:v>370.1</c:v>
                </c:pt>
                <c:pt idx="115">
                  <c:v>371.52</c:v>
                </c:pt>
                <c:pt idx="116">
                  <c:v>372.9</c:v>
                </c:pt>
                <c:pt idx="117">
                  <c:v>374.24</c:v>
                </c:pt>
                <c:pt idx="118">
                  <c:v>375.53999999999996</c:v>
                </c:pt>
                <c:pt idx="119">
                  <c:v>376.79999999999995</c:v>
                </c:pt>
                <c:pt idx="120">
                  <c:v>378.02</c:v>
                </c:pt>
                <c:pt idx="121">
                  <c:v>379.20000000000005</c:v>
                </c:pt>
                <c:pt idx="122">
                  <c:v>380.34000000000003</c:v>
                </c:pt>
                <c:pt idx="123">
                  <c:v>381.43999999999994</c:v>
                </c:pt>
                <c:pt idx="124">
                  <c:v>382.5</c:v>
                </c:pt>
                <c:pt idx="125">
                  <c:v>383.52</c:v>
                </c:pt>
                <c:pt idx="126">
                  <c:v>384.5</c:v>
                </c:pt>
                <c:pt idx="127">
                  <c:v>385.44000000000005</c:v>
                </c:pt>
                <c:pt idx="128">
                  <c:v>386.34</c:v>
                </c:pt>
                <c:pt idx="129">
                  <c:v>387.2</c:v>
                </c:pt>
                <c:pt idx="130">
                  <c:v>388.02</c:v>
                </c:pt>
                <c:pt idx="131">
                  <c:v>388.8</c:v>
                </c:pt>
                <c:pt idx="132">
                  <c:v>389.54</c:v>
                </c:pt>
                <c:pt idx="133">
                  <c:v>390.24</c:v>
                </c:pt>
                <c:pt idx="134">
                  <c:v>390.9</c:v>
                </c:pt>
                <c:pt idx="135">
                  <c:v>391.52</c:v>
                </c:pt>
                <c:pt idx="136">
                  <c:v>392.1</c:v>
                </c:pt>
                <c:pt idx="137">
                  <c:v>392.64000000000004</c:v>
                </c:pt>
                <c:pt idx="138">
                  <c:v>393.14</c:v>
                </c:pt>
                <c:pt idx="139">
                  <c:v>393.6</c:v>
                </c:pt>
                <c:pt idx="140">
                  <c:v>394.02</c:v>
                </c:pt>
                <c:pt idx="141">
                  <c:v>394.40000000000003</c:v>
                </c:pt>
                <c:pt idx="142">
                  <c:v>394.74</c:v>
                </c:pt>
                <c:pt idx="143">
                  <c:v>395.03999999999996</c:v>
                </c:pt>
                <c:pt idx="144">
                  <c:v>395.29999999999995</c:v>
                </c:pt>
                <c:pt idx="145">
                  <c:v>395.52</c:v>
                </c:pt>
                <c:pt idx="146">
                  <c:v>395.70000000000005</c:v>
                </c:pt>
                <c:pt idx="147">
                  <c:v>395.84000000000003</c:v>
                </c:pt>
                <c:pt idx="148">
                  <c:v>395.93999999999994</c:v>
                </c:pt>
                <c:pt idx="149">
                  <c:v>396</c:v>
                </c:pt>
                <c:pt idx="150">
                  <c:v>396.02</c:v>
                </c:pt>
                <c:pt idx="151">
                  <c:v>396</c:v>
                </c:pt>
                <c:pt idx="152">
                  <c:v>395.94000000000005</c:v>
                </c:pt>
                <c:pt idx="153">
                  <c:v>395.84</c:v>
                </c:pt>
                <c:pt idx="154">
                  <c:v>395.7</c:v>
                </c:pt>
                <c:pt idx="155">
                  <c:v>395.52</c:v>
                </c:pt>
                <c:pt idx="156">
                  <c:v>395.3</c:v>
                </c:pt>
                <c:pt idx="157">
                  <c:v>395.04</c:v>
                </c:pt>
                <c:pt idx="158">
                  <c:v>394.73999999999995</c:v>
                </c:pt>
                <c:pt idx="159">
                  <c:v>394.4</c:v>
                </c:pt>
                <c:pt idx="160">
                  <c:v>394.02</c:v>
                </c:pt>
                <c:pt idx="161">
                  <c:v>393.59999999999991</c:v>
                </c:pt>
                <c:pt idx="162">
                  <c:v>393.14000000000004</c:v>
                </c:pt>
                <c:pt idx="163">
                  <c:v>392.64</c:v>
                </c:pt>
                <c:pt idx="164">
                  <c:v>392.1</c:v>
                </c:pt>
                <c:pt idx="165">
                  <c:v>391.52</c:v>
                </c:pt>
                <c:pt idx="166">
                  <c:v>390.89999999999992</c:v>
                </c:pt>
                <c:pt idx="167">
                  <c:v>390.24</c:v>
                </c:pt>
                <c:pt idx="168">
                  <c:v>389.53999999999996</c:v>
                </c:pt>
                <c:pt idx="169">
                  <c:v>388.80000000000007</c:v>
                </c:pt>
                <c:pt idx="170">
                  <c:v>388.02</c:v>
                </c:pt>
                <c:pt idx="171">
                  <c:v>387.19999999999993</c:v>
                </c:pt>
                <c:pt idx="172">
                  <c:v>386.34000000000003</c:v>
                </c:pt>
                <c:pt idx="173">
                  <c:v>385.43999999999994</c:v>
                </c:pt>
                <c:pt idx="174">
                  <c:v>384.50000000000006</c:v>
                </c:pt>
                <c:pt idx="175">
                  <c:v>383.52</c:v>
                </c:pt>
                <c:pt idx="176">
                  <c:v>382.49999999999989</c:v>
                </c:pt>
                <c:pt idx="177">
                  <c:v>382.49999999999989</c:v>
                </c:pt>
                <c:pt idx="178">
                  <c:v>380.33999999999992</c:v>
                </c:pt>
                <c:pt idx="179">
                  <c:v>379.20000000000005</c:v>
                </c:pt>
                <c:pt idx="180">
                  <c:v>378.02</c:v>
                </c:pt>
                <c:pt idx="181">
                  <c:v>376.7999999999999</c:v>
                </c:pt>
                <c:pt idx="182">
                  <c:v>375.54</c:v>
                </c:pt>
                <c:pt idx="183">
                  <c:v>374.23999999999995</c:v>
                </c:pt>
                <c:pt idx="184">
                  <c:v>372.90000000000003</c:v>
                </c:pt>
                <c:pt idx="185">
                  <c:v>371.52</c:v>
                </c:pt>
                <c:pt idx="186">
                  <c:v>370.09999999999991</c:v>
                </c:pt>
                <c:pt idx="187">
                  <c:v>368.64000000000004</c:v>
                </c:pt>
                <c:pt idx="188">
                  <c:v>367.13999999999993</c:v>
                </c:pt>
                <c:pt idx="189">
                  <c:v>365.60000000000008</c:v>
                </c:pt>
                <c:pt idx="190">
                  <c:v>364.02</c:v>
                </c:pt>
                <c:pt idx="191">
                  <c:v>362.39999999999992</c:v>
                </c:pt>
                <c:pt idx="192">
                  <c:v>360.74</c:v>
                </c:pt>
                <c:pt idx="193">
                  <c:v>359.03999999999996</c:v>
                </c:pt>
                <c:pt idx="194">
                  <c:v>357.30000000000007</c:v>
                </c:pt>
                <c:pt idx="195">
                  <c:v>355.52</c:v>
                </c:pt>
                <c:pt idx="196">
                  <c:v>353.69999999999987</c:v>
                </c:pt>
                <c:pt idx="197">
                  <c:v>351.84000000000003</c:v>
                </c:pt>
                <c:pt idx="198">
                  <c:v>349.93999999999994</c:v>
                </c:pt>
                <c:pt idx="199">
                  <c:v>348.00000000000006</c:v>
                </c:pt>
                <c:pt idx="200">
                  <c:v>34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CFE7-43C3-8908-40B5C3CC330B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9:$GT$19</c:f>
              <c:numCache>
                <c:formatCode>General</c:formatCode>
                <c:ptCount val="201"/>
                <c:pt idx="0">
                  <c:v>-48.28</c:v>
                </c:pt>
                <c:pt idx="1">
                  <c:v>-42.300000000000011</c:v>
                </c:pt>
                <c:pt idx="2">
                  <c:v>-36.36</c:v>
                </c:pt>
                <c:pt idx="3">
                  <c:v>-30.460000000000008</c:v>
                </c:pt>
                <c:pt idx="4">
                  <c:v>-24.599999999999998</c:v>
                </c:pt>
                <c:pt idx="5">
                  <c:v>-18.780000000000005</c:v>
                </c:pt>
                <c:pt idx="6">
                  <c:v>-13.000000000000004</c:v>
                </c:pt>
                <c:pt idx="7">
                  <c:v>-7.2599999999999945</c:v>
                </c:pt>
                <c:pt idx="8">
                  <c:v>-1.5600000000000058</c:v>
                </c:pt>
                <c:pt idx="9">
                  <c:v>4.0999999999999908</c:v>
                </c:pt>
                <c:pt idx="10">
                  <c:v>9.7199999999999953</c:v>
                </c:pt>
                <c:pt idx="11">
                  <c:v>15.299999999999994</c:v>
                </c:pt>
                <c:pt idx="12">
                  <c:v>20.84</c:v>
                </c:pt>
                <c:pt idx="13">
                  <c:v>26.339999999999993</c:v>
                </c:pt>
                <c:pt idx="14">
                  <c:v>31.799999999999994</c:v>
                </c:pt>
                <c:pt idx="15">
                  <c:v>37.22</c:v>
                </c:pt>
                <c:pt idx="16">
                  <c:v>42.599999999999994</c:v>
                </c:pt>
                <c:pt idx="17">
                  <c:v>47.94</c:v>
                </c:pt>
                <c:pt idx="18">
                  <c:v>53.239999999999995</c:v>
                </c:pt>
                <c:pt idx="19">
                  <c:v>58.5</c:v>
                </c:pt>
                <c:pt idx="20">
                  <c:v>63.72</c:v>
                </c:pt>
                <c:pt idx="21">
                  <c:v>68.899999999999991</c:v>
                </c:pt>
                <c:pt idx="22">
                  <c:v>74.039999999999992</c:v>
                </c:pt>
                <c:pt idx="23">
                  <c:v>79.14</c:v>
                </c:pt>
                <c:pt idx="24">
                  <c:v>84.199999999999989</c:v>
                </c:pt>
                <c:pt idx="25">
                  <c:v>89.22</c:v>
                </c:pt>
                <c:pt idx="26">
                  <c:v>94.2</c:v>
                </c:pt>
                <c:pt idx="27">
                  <c:v>99.14</c:v>
                </c:pt>
                <c:pt idx="28">
                  <c:v>104.03999999999999</c:v>
                </c:pt>
                <c:pt idx="29">
                  <c:v>108.9</c:v>
                </c:pt>
                <c:pt idx="30">
                  <c:v>113.72</c:v>
                </c:pt>
                <c:pt idx="31">
                  <c:v>118.5</c:v>
                </c:pt>
                <c:pt idx="32">
                  <c:v>123.24000000000001</c:v>
                </c:pt>
                <c:pt idx="33">
                  <c:v>127.94</c:v>
                </c:pt>
                <c:pt idx="34">
                  <c:v>132.6</c:v>
                </c:pt>
                <c:pt idx="35">
                  <c:v>137.22</c:v>
                </c:pt>
                <c:pt idx="36">
                  <c:v>141.79999999999998</c:v>
                </c:pt>
                <c:pt idx="37">
                  <c:v>146.34</c:v>
                </c:pt>
                <c:pt idx="38">
                  <c:v>150.84</c:v>
                </c:pt>
                <c:pt idx="39">
                  <c:v>155.29999999999998</c:v>
                </c:pt>
                <c:pt idx="40">
                  <c:v>159.72</c:v>
                </c:pt>
                <c:pt idx="41">
                  <c:v>164.1</c:v>
                </c:pt>
                <c:pt idx="42">
                  <c:v>168.44</c:v>
                </c:pt>
                <c:pt idx="43">
                  <c:v>172.74</c:v>
                </c:pt>
                <c:pt idx="44">
                  <c:v>177</c:v>
                </c:pt>
                <c:pt idx="45">
                  <c:v>181.22</c:v>
                </c:pt>
                <c:pt idx="46">
                  <c:v>185.4</c:v>
                </c:pt>
                <c:pt idx="47">
                  <c:v>189.54</c:v>
                </c:pt>
                <c:pt idx="48">
                  <c:v>193.64</c:v>
                </c:pt>
                <c:pt idx="49">
                  <c:v>197.7</c:v>
                </c:pt>
                <c:pt idx="50">
                  <c:v>201.72</c:v>
                </c:pt>
                <c:pt idx="51">
                  <c:v>205.7</c:v>
                </c:pt>
                <c:pt idx="52">
                  <c:v>209.64</c:v>
                </c:pt>
                <c:pt idx="53">
                  <c:v>213.54</c:v>
                </c:pt>
                <c:pt idx="54">
                  <c:v>217.4</c:v>
                </c:pt>
                <c:pt idx="55">
                  <c:v>221.22</c:v>
                </c:pt>
                <c:pt idx="56">
                  <c:v>225</c:v>
                </c:pt>
                <c:pt idx="57">
                  <c:v>228.74</c:v>
                </c:pt>
                <c:pt idx="58">
                  <c:v>232.44</c:v>
                </c:pt>
                <c:pt idx="59">
                  <c:v>236.1</c:v>
                </c:pt>
                <c:pt idx="60">
                  <c:v>239.72</c:v>
                </c:pt>
                <c:pt idx="61">
                  <c:v>243.3</c:v>
                </c:pt>
                <c:pt idx="62">
                  <c:v>246.84</c:v>
                </c:pt>
                <c:pt idx="63">
                  <c:v>250.34</c:v>
                </c:pt>
                <c:pt idx="64">
                  <c:v>253.8</c:v>
                </c:pt>
                <c:pt idx="65">
                  <c:v>257.22000000000003</c:v>
                </c:pt>
                <c:pt idx="66">
                  <c:v>257.22000000000003</c:v>
                </c:pt>
                <c:pt idx="67">
                  <c:v>263.94</c:v>
                </c:pt>
                <c:pt idx="68">
                  <c:v>267.24</c:v>
                </c:pt>
                <c:pt idx="69">
                  <c:v>270.5</c:v>
                </c:pt>
                <c:pt idx="70">
                  <c:v>273.71999999999997</c:v>
                </c:pt>
                <c:pt idx="71">
                  <c:v>276.89999999999998</c:v>
                </c:pt>
                <c:pt idx="72">
                  <c:v>280.03999999999996</c:v>
                </c:pt>
                <c:pt idx="73">
                  <c:v>283.14</c:v>
                </c:pt>
                <c:pt idx="74">
                  <c:v>286.2</c:v>
                </c:pt>
                <c:pt idx="75">
                  <c:v>289.21999999999997</c:v>
                </c:pt>
                <c:pt idx="76">
                  <c:v>292.2</c:v>
                </c:pt>
                <c:pt idx="77">
                  <c:v>295.14</c:v>
                </c:pt>
                <c:pt idx="78">
                  <c:v>298.04000000000002</c:v>
                </c:pt>
                <c:pt idx="79">
                  <c:v>300.89999999999998</c:v>
                </c:pt>
                <c:pt idx="80">
                  <c:v>303.72000000000003</c:v>
                </c:pt>
                <c:pt idx="81">
                  <c:v>306.5</c:v>
                </c:pt>
                <c:pt idx="82">
                  <c:v>309.24</c:v>
                </c:pt>
                <c:pt idx="83">
                  <c:v>311.94</c:v>
                </c:pt>
                <c:pt idx="84">
                  <c:v>314.60000000000002</c:v>
                </c:pt>
                <c:pt idx="85">
                  <c:v>317.22000000000003</c:v>
                </c:pt>
                <c:pt idx="86">
                  <c:v>319.8</c:v>
                </c:pt>
                <c:pt idx="87">
                  <c:v>322.34000000000003</c:v>
                </c:pt>
                <c:pt idx="88">
                  <c:v>324.83999999999997</c:v>
                </c:pt>
                <c:pt idx="89">
                  <c:v>327.3</c:v>
                </c:pt>
                <c:pt idx="90">
                  <c:v>329.72</c:v>
                </c:pt>
                <c:pt idx="91">
                  <c:v>332.1</c:v>
                </c:pt>
                <c:pt idx="92">
                  <c:v>334.44</c:v>
                </c:pt>
                <c:pt idx="93">
                  <c:v>336.74</c:v>
                </c:pt>
                <c:pt idx="94">
                  <c:v>339</c:v>
                </c:pt>
                <c:pt idx="95">
                  <c:v>341.22</c:v>
                </c:pt>
                <c:pt idx="96">
                  <c:v>343.4</c:v>
                </c:pt>
                <c:pt idx="97">
                  <c:v>345.54</c:v>
                </c:pt>
                <c:pt idx="98">
                  <c:v>347.64</c:v>
                </c:pt>
                <c:pt idx="99">
                  <c:v>349.7</c:v>
                </c:pt>
                <c:pt idx="100">
                  <c:v>351.72</c:v>
                </c:pt>
                <c:pt idx="101">
                  <c:v>353.7</c:v>
                </c:pt>
                <c:pt idx="102">
                  <c:v>355.64</c:v>
                </c:pt>
                <c:pt idx="103">
                  <c:v>357.53999999999996</c:v>
                </c:pt>
                <c:pt idx="104">
                  <c:v>359.4</c:v>
                </c:pt>
                <c:pt idx="105">
                  <c:v>361.22</c:v>
                </c:pt>
                <c:pt idx="106">
                  <c:v>363</c:v>
                </c:pt>
                <c:pt idx="107">
                  <c:v>364.74</c:v>
                </c:pt>
                <c:pt idx="108">
                  <c:v>366.44</c:v>
                </c:pt>
                <c:pt idx="109">
                  <c:v>368.1</c:v>
                </c:pt>
                <c:pt idx="110">
                  <c:v>369.72</c:v>
                </c:pt>
                <c:pt idx="111">
                  <c:v>371.3</c:v>
                </c:pt>
                <c:pt idx="112">
                  <c:v>372.84000000000003</c:v>
                </c:pt>
                <c:pt idx="113">
                  <c:v>374.34</c:v>
                </c:pt>
                <c:pt idx="114">
                  <c:v>375.79999999999995</c:v>
                </c:pt>
                <c:pt idx="115">
                  <c:v>377.22</c:v>
                </c:pt>
                <c:pt idx="116">
                  <c:v>378.6</c:v>
                </c:pt>
                <c:pt idx="117">
                  <c:v>379.94</c:v>
                </c:pt>
                <c:pt idx="118">
                  <c:v>381.24</c:v>
                </c:pt>
                <c:pt idx="119">
                  <c:v>382.5</c:v>
                </c:pt>
                <c:pt idx="120">
                  <c:v>383.72</c:v>
                </c:pt>
                <c:pt idx="121">
                  <c:v>384.9</c:v>
                </c:pt>
                <c:pt idx="122">
                  <c:v>386.04</c:v>
                </c:pt>
                <c:pt idx="123">
                  <c:v>387.14</c:v>
                </c:pt>
                <c:pt idx="124">
                  <c:v>388.2</c:v>
                </c:pt>
                <c:pt idx="125">
                  <c:v>389.22</c:v>
                </c:pt>
                <c:pt idx="126">
                  <c:v>390.2</c:v>
                </c:pt>
                <c:pt idx="127">
                  <c:v>391.14</c:v>
                </c:pt>
                <c:pt idx="128">
                  <c:v>392.03999999999996</c:v>
                </c:pt>
                <c:pt idx="129">
                  <c:v>392.9</c:v>
                </c:pt>
                <c:pt idx="130">
                  <c:v>393.72</c:v>
                </c:pt>
                <c:pt idx="131">
                  <c:v>394.5</c:v>
                </c:pt>
                <c:pt idx="132">
                  <c:v>395.24</c:v>
                </c:pt>
                <c:pt idx="133">
                  <c:v>395.93999999999994</c:v>
                </c:pt>
                <c:pt idx="134">
                  <c:v>396.6</c:v>
                </c:pt>
                <c:pt idx="135">
                  <c:v>397.22</c:v>
                </c:pt>
                <c:pt idx="136">
                  <c:v>397.8</c:v>
                </c:pt>
                <c:pt idx="137">
                  <c:v>398.34000000000003</c:v>
                </c:pt>
                <c:pt idx="138">
                  <c:v>398.84</c:v>
                </c:pt>
                <c:pt idx="139">
                  <c:v>399.29999999999995</c:v>
                </c:pt>
                <c:pt idx="140">
                  <c:v>399.72</c:v>
                </c:pt>
                <c:pt idx="141">
                  <c:v>400.1</c:v>
                </c:pt>
                <c:pt idx="142">
                  <c:v>400.44000000000005</c:v>
                </c:pt>
                <c:pt idx="143">
                  <c:v>400.74</c:v>
                </c:pt>
                <c:pt idx="144">
                  <c:v>401</c:v>
                </c:pt>
                <c:pt idx="145">
                  <c:v>401.22</c:v>
                </c:pt>
                <c:pt idx="146">
                  <c:v>401.4</c:v>
                </c:pt>
                <c:pt idx="147">
                  <c:v>401.54</c:v>
                </c:pt>
                <c:pt idx="148">
                  <c:v>401.64</c:v>
                </c:pt>
                <c:pt idx="149">
                  <c:v>401.7</c:v>
                </c:pt>
                <c:pt idx="150">
                  <c:v>401.72</c:v>
                </c:pt>
                <c:pt idx="151">
                  <c:v>401.70000000000005</c:v>
                </c:pt>
                <c:pt idx="152">
                  <c:v>401.64</c:v>
                </c:pt>
                <c:pt idx="153">
                  <c:v>401.53999999999996</c:v>
                </c:pt>
                <c:pt idx="154">
                  <c:v>401.4</c:v>
                </c:pt>
                <c:pt idx="155">
                  <c:v>401.22</c:v>
                </c:pt>
                <c:pt idx="156">
                  <c:v>401</c:v>
                </c:pt>
                <c:pt idx="157">
                  <c:v>400.74</c:v>
                </c:pt>
                <c:pt idx="158">
                  <c:v>400.43999999999994</c:v>
                </c:pt>
                <c:pt idx="159">
                  <c:v>400.1</c:v>
                </c:pt>
                <c:pt idx="160">
                  <c:v>399.72</c:v>
                </c:pt>
                <c:pt idx="161">
                  <c:v>399.29999999999995</c:v>
                </c:pt>
                <c:pt idx="162">
                  <c:v>398.84000000000003</c:v>
                </c:pt>
                <c:pt idx="163">
                  <c:v>398.34</c:v>
                </c:pt>
                <c:pt idx="164">
                  <c:v>397.80000000000007</c:v>
                </c:pt>
                <c:pt idx="165">
                  <c:v>397.22</c:v>
                </c:pt>
                <c:pt idx="166">
                  <c:v>396.59999999999991</c:v>
                </c:pt>
                <c:pt idx="167">
                  <c:v>395.94000000000005</c:v>
                </c:pt>
                <c:pt idx="168">
                  <c:v>395.24</c:v>
                </c:pt>
                <c:pt idx="169">
                  <c:v>394.50000000000011</c:v>
                </c:pt>
                <c:pt idx="170">
                  <c:v>393.72</c:v>
                </c:pt>
                <c:pt idx="171">
                  <c:v>392.9</c:v>
                </c:pt>
                <c:pt idx="172">
                  <c:v>392.04000000000008</c:v>
                </c:pt>
                <c:pt idx="173">
                  <c:v>391.14</c:v>
                </c:pt>
                <c:pt idx="174">
                  <c:v>390.20000000000005</c:v>
                </c:pt>
                <c:pt idx="175">
                  <c:v>389.22</c:v>
                </c:pt>
                <c:pt idx="176">
                  <c:v>388.19999999999993</c:v>
                </c:pt>
                <c:pt idx="177">
                  <c:v>388.19999999999993</c:v>
                </c:pt>
                <c:pt idx="178">
                  <c:v>386.03999999999996</c:v>
                </c:pt>
                <c:pt idx="179">
                  <c:v>384.90000000000009</c:v>
                </c:pt>
                <c:pt idx="180">
                  <c:v>383.72</c:v>
                </c:pt>
                <c:pt idx="181">
                  <c:v>382.49999999999989</c:v>
                </c:pt>
                <c:pt idx="182">
                  <c:v>381.24</c:v>
                </c:pt>
                <c:pt idx="183">
                  <c:v>379.93999999999994</c:v>
                </c:pt>
                <c:pt idx="184">
                  <c:v>378.6</c:v>
                </c:pt>
                <c:pt idx="185">
                  <c:v>377.22</c:v>
                </c:pt>
                <c:pt idx="186">
                  <c:v>375.79999999999995</c:v>
                </c:pt>
                <c:pt idx="187">
                  <c:v>374.34000000000003</c:v>
                </c:pt>
                <c:pt idx="188">
                  <c:v>372.83999999999992</c:v>
                </c:pt>
                <c:pt idx="189">
                  <c:v>371.30000000000007</c:v>
                </c:pt>
                <c:pt idx="190">
                  <c:v>369.72</c:v>
                </c:pt>
                <c:pt idx="191">
                  <c:v>368.09999999999991</c:v>
                </c:pt>
                <c:pt idx="192">
                  <c:v>366.44000000000005</c:v>
                </c:pt>
                <c:pt idx="193">
                  <c:v>364.74</c:v>
                </c:pt>
                <c:pt idx="194">
                  <c:v>363.00000000000011</c:v>
                </c:pt>
                <c:pt idx="195">
                  <c:v>361.22</c:v>
                </c:pt>
                <c:pt idx="196">
                  <c:v>359.39999999999986</c:v>
                </c:pt>
                <c:pt idx="197">
                  <c:v>357.54000000000008</c:v>
                </c:pt>
                <c:pt idx="198">
                  <c:v>355.64</c:v>
                </c:pt>
                <c:pt idx="199">
                  <c:v>353.70000000000005</c:v>
                </c:pt>
                <c:pt idx="200">
                  <c:v>35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CFE7-43C3-8908-40B5C3CC330B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20:$GT$20</c:f>
              <c:numCache>
                <c:formatCode>General</c:formatCode>
                <c:ptCount val="201"/>
                <c:pt idx="0">
                  <c:v>-42.620000000000005</c:v>
                </c:pt>
                <c:pt idx="1">
                  <c:v>-36.640000000000015</c:v>
                </c:pt>
                <c:pt idx="2">
                  <c:v>-30.699999999999989</c:v>
                </c:pt>
                <c:pt idx="3">
                  <c:v>-24.800000000000011</c:v>
                </c:pt>
                <c:pt idx="4">
                  <c:v>-18.939999999999998</c:v>
                </c:pt>
                <c:pt idx="5">
                  <c:v>-13.120000000000005</c:v>
                </c:pt>
                <c:pt idx="6">
                  <c:v>-7.3400000000000034</c:v>
                </c:pt>
                <c:pt idx="7">
                  <c:v>-1.5999999999999943</c:v>
                </c:pt>
                <c:pt idx="8">
                  <c:v>4.0999999999999943</c:v>
                </c:pt>
                <c:pt idx="9">
                  <c:v>9.7600000000000051</c:v>
                </c:pt>
                <c:pt idx="10">
                  <c:v>15.379999999999995</c:v>
                </c:pt>
                <c:pt idx="11">
                  <c:v>20.960000000000008</c:v>
                </c:pt>
                <c:pt idx="12">
                  <c:v>26.5</c:v>
                </c:pt>
                <c:pt idx="13">
                  <c:v>32</c:v>
                </c:pt>
                <c:pt idx="14">
                  <c:v>37.46</c:v>
                </c:pt>
                <c:pt idx="15">
                  <c:v>42.88</c:v>
                </c:pt>
                <c:pt idx="16">
                  <c:v>48.260000000000005</c:v>
                </c:pt>
                <c:pt idx="17">
                  <c:v>53.600000000000009</c:v>
                </c:pt>
                <c:pt idx="18">
                  <c:v>58.9</c:v>
                </c:pt>
                <c:pt idx="19">
                  <c:v>64.16</c:v>
                </c:pt>
                <c:pt idx="20">
                  <c:v>69.38</c:v>
                </c:pt>
                <c:pt idx="21">
                  <c:v>74.56</c:v>
                </c:pt>
                <c:pt idx="22">
                  <c:v>79.7</c:v>
                </c:pt>
                <c:pt idx="23">
                  <c:v>84.8</c:v>
                </c:pt>
                <c:pt idx="24">
                  <c:v>89.86</c:v>
                </c:pt>
                <c:pt idx="25">
                  <c:v>94.88</c:v>
                </c:pt>
                <c:pt idx="26">
                  <c:v>99.86</c:v>
                </c:pt>
                <c:pt idx="27">
                  <c:v>104.80000000000001</c:v>
                </c:pt>
                <c:pt idx="28">
                  <c:v>109.7</c:v>
                </c:pt>
                <c:pt idx="29">
                  <c:v>114.56</c:v>
                </c:pt>
                <c:pt idx="30">
                  <c:v>119.38</c:v>
                </c:pt>
                <c:pt idx="31">
                  <c:v>124.16</c:v>
                </c:pt>
                <c:pt idx="32">
                  <c:v>128.9</c:v>
                </c:pt>
                <c:pt idx="33">
                  <c:v>133.6</c:v>
                </c:pt>
                <c:pt idx="34">
                  <c:v>138.26</c:v>
                </c:pt>
                <c:pt idx="35">
                  <c:v>142.88</c:v>
                </c:pt>
                <c:pt idx="36">
                  <c:v>147.46</c:v>
                </c:pt>
                <c:pt idx="37">
                  <c:v>152</c:v>
                </c:pt>
                <c:pt idx="38">
                  <c:v>156.5</c:v>
                </c:pt>
                <c:pt idx="39">
                  <c:v>160.96</c:v>
                </c:pt>
                <c:pt idx="40">
                  <c:v>165.38</c:v>
                </c:pt>
                <c:pt idx="41">
                  <c:v>169.76</c:v>
                </c:pt>
                <c:pt idx="42">
                  <c:v>174.1</c:v>
                </c:pt>
                <c:pt idx="43">
                  <c:v>178.4</c:v>
                </c:pt>
                <c:pt idx="44">
                  <c:v>182.66</c:v>
                </c:pt>
                <c:pt idx="45">
                  <c:v>186.88</c:v>
                </c:pt>
                <c:pt idx="46">
                  <c:v>191.06</c:v>
                </c:pt>
                <c:pt idx="47">
                  <c:v>195.2</c:v>
                </c:pt>
                <c:pt idx="48">
                  <c:v>199.3</c:v>
                </c:pt>
                <c:pt idx="49">
                  <c:v>203.36</c:v>
                </c:pt>
                <c:pt idx="50">
                  <c:v>207.38</c:v>
                </c:pt>
                <c:pt idx="51">
                  <c:v>211.36</c:v>
                </c:pt>
                <c:pt idx="52">
                  <c:v>215.3</c:v>
                </c:pt>
                <c:pt idx="53">
                  <c:v>219.2</c:v>
                </c:pt>
                <c:pt idx="54">
                  <c:v>223.06</c:v>
                </c:pt>
                <c:pt idx="55">
                  <c:v>226.88</c:v>
                </c:pt>
                <c:pt idx="56">
                  <c:v>230.66</c:v>
                </c:pt>
                <c:pt idx="57">
                  <c:v>234.4</c:v>
                </c:pt>
                <c:pt idx="58">
                  <c:v>238.1</c:v>
                </c:pt>
                <c:pt idx="59">
                  <c:v>241.76</c:v>
                </c:pt>
                <c:pt idx="60">
                  <c:v>245.38</c:v>
                </c:pt>
                <c:pt idx="61">
                  <c:v>248.96</c:v>
                </c:pt>
                <c:pt idx="62">
                  <c:v>252.5</c:v>
                </c:pt>
                <c:pt idx="63">
                  <c:v>256</c:v>
                </c:pt>
                <c:pt idx="64">
                  <c:v>259.46000000000004</c:v>
                </c:pt>
                <c:pt idx="65">
                  <c:v>262.88</c:v>
                </c:pt>
                <c:pt idx="66">
                  <c:v>262.88</c:v>
                </c:pt>
                <c:pt idx="67">
                  <c:v>269.60000000000002</c:v>
                </c:pt>
                <c:pt idx="68">
                  <c:v>272.89999999999998</c:v>
                </c:pt>
                <c:pt idx="69">
                  <c:v>276.15999999999997</c:v>
                </c:pt>
                <c:pt idx="70">
                  <c:v>279.38</c:v>
                </c:pt>
                <c:pt idx="71">
                  <c:v>282.56</c:v>
                </c:pt>
                <c:pt idx="72">
                  <c:v>285.7</c:v>
                </c:pt>
                <c:pt idx="73">
                  <c:v>288.8</c:v>
                </c:pt>
                <c:pt idx="74">
                  <c:v>291.86</c:v>
                </c:pt>
                <c:pt idx="75">
                  <c:v>294.88</c:v>
                </c:pt>
                <c:pt idx="76">
                  <c:v>297.86</c:v>
                </c:pt>
                <c:pt idx="77">
                  <c:v>300.8</c:v>
                </c:pt>
                <c:pt idx="78">
                  <c:v>303.7</c:v>
                </c:pt>
                <c:pt idx="79">
                  <c:v>306.56</c:v>
                </c:pt>
                <c:pt idx="80">
                  <c:v>309.38</c:v>
                </c:pt>
                <c:pt idx="81">
                  <c:v>312.16000000000003</c:v>
                </c:pt>
                <c:pt idx="82">
                  <c:v>314.90000000000003</c:v>
                </c:pt>
                <c:pt idx="83">
                  <c:v>317.60000000000002</c:v>
                </c:pt>
                <c:pt idx="84">
                  <c:v>320.26</c:v>
                </c:pt>
                <c:pt idx="85">
                  <c:v>322.88</c:v>
                </c:pt>
                <c:pt idx="86">
                  <c:v>325.46000000000004</c:v>
                </c:pt>
                <c:pt idx="87">
                  <c:v>328</c:v>
                </c:pt>
                <c:pt idx="88">
                  <c:v>330.5</c:v>
                </c:pt>
                <c:pt idx="89">
                  <c:v>332.96</c:v>
                </c:pt>
                <c:pt idx="90">
                  <c:v>335.38</c:v>
                </c:pt>
                <c:pt idx="91">
                  <c:v>337.76</c:v>
                </c:pt>
                <c:pt idx="92">
                  <c:v>340.1</c:v>
                </c:pt>
                <c:pt idx="93">
                  <c:v>342.4</c:v>
                </c:pt>
                <c:pt idx="94">
                  <c:v>344.65999999999997</c:v>
                </c:pt>
                <c:pt idx="95">
                  <c:v>346.88</c:v>
                </c:pt>
                <c:pt idx="96">
                  <c:v>349.06</c:v>
                </c:pt>
                <c:pt idx="97">
                  <c:v>351.20000000000005</c:v>
                </c:pt>
                <c:pt idx="98">
                  <c:v>353.29999999999995</c:v>
                </c:pt>
                <c:pt idx="99">
                  <c:v>355.36</c:v>
                </c:pt>
                <c:pt idx="100">
                  <c:v>357.38</c:v>
                </c:pt>
                <c:pt idx="101">
                  <c:v>359.36</c:v>
                </c:pt>
                <c:pt idx="102">
                  <c:v>361.3</c:v>
                </c:pt>
                <c:pt idx="103">
                  <c:v>363.2</c:v>
                </c:pt>
                <c:pt idx="104">
                  <c:v>365.06</c:v>
                </c:pt>
                <c:pt idx="105">
                  <c:v>366.88</c:v>
                </c:pt>
                <c:pt idx="106">
                  <c:v>368.66</c:v>
                </c:pt>
                <c:pt idx="107">
                  <c:v>370.4</c:v>
                </c:pt>
                <c:pt idx="108">
                  <c:v>372.1</c:v>
                </c:pt>
                <c:pt idx="109">
                  <c:v>373.76</c:v>
                </c:pt>
                <c:pt idx="110">
                  <c:v>375.38</c:v>
                </c:pt>
                <c:pt idx="111">
                  <c:v>376.96000000000004</c:v>
                </c:pt>
                <c:pt idx="112">
                  <c:v>378.5</c:v>
                </c:pt>
                <c:pt idx="113">
                  <c:v>380</c:v>
                </c:pt>
                <c:pt idx="114">
                  <c:v>381.46</c:v>
                </c:pt>
                <c:pt idx="115">
                  <c:v>382.88</c:v>
                </c:pt>
                <c:pt idx="116">
                  <c:v>384.26</c:v>
                </c:pt>
                <c:pt idx="117">
                  <c:v>385.6</c:v>
                </c:pt>
                <c:pt idx="118">
                  <c:v>386.9</c:v>
                </c:pt>
                <c:pt idx="119">
                  <c:v>388.15999999999997</c:v>
                </c:pt>
                <c:pt idx="120">
                  <c:v>389.38</c:v>
                </c:pt>
                <c:pt idx="121">
                  <c:v>390.56</c:v>
                </c:pt>
                <c:pt idx="122">
                  <c:v>391.70000000000005</c:v>
                </c:pt>
                <c:pt idx="123">
                  <c:v>392.79999999999995</c:v>
                </c:pt>
                <c:pt idx="124">
                  <c:v>393.86</c:v>
                </c:pt>
                <c:pt idx="125">
                  <c:v>394.88</c:v>
                </c:pt>
                <c:pt idx="126">
                  <c:v>395.86</c:v>
                </c:pt>
                <c:pt idx="127">
                  <c:v>396.8</c:v>
                </c:pt>
                <c:pt idx="128">
                  <c:v>397.7</c:v>
                </c:pt>
                <c:pt idx="129">
                  <c:v>398.56</c:v>
                </c:pt>
                <c:pt idx="130">
                  <c:v>399.38</c:v>
                </c:pt>
                <c:pt idx="131">
                  <c:v>400.15999999999997</c:v>
                </c:pt>
                <c:pt idx="132">
                  <c:v>400.9</c:v>
                </c:pt>
                <c:pt idx="133">
                  <c:v>401.59999999999997</c:v>
                </c:pt>
                <c:pt idx="134">
                  <c:v>402.26</c:v>
                </c:pt>
                <c:pt idx="135">
                  <c:v>402.88</c:v>
                </c:pt>
                <c:pt idx="136">
                  <c:v>403.46000000000004</c:v>
                </c:pt>
                <c:pt idx="137">
                  <c:v>404</c:v>
                </c:pt>
                <c:pt idx="138">
                  <c:v>404.5</c:v>
                </c:pt>
                <c:pt idx="139">
                  <c:v>404.96</c:v>
                </c:pt>
                <c:pt idx="140">
                  <c:v>405.38</c:v>
                </c:pt>
                <c:pt idx="141">
                  <c:v>405.76</c:v>
                </c:pt>
                <c:pt idx="142">
                  <c:v>406.1</c:v>
                </c:pt>
                <c:pt idx="143">
                  <c:v>406.4</c:v>
                </c:pt>
                <c:pt idx="144">
                  <c:v>406.65999999999997</c:v>
                </c:pt>
                <c:pt idx="145">
                  <c:v>406.88</c:v>
                </c:pt>
                <c:pt idx="146">
                  <c:v>407.06</c:v>
                </c:pt>
                <c:pt idx="147">
                  <c:v>407.20000000000005</c:v>
                </c:pt>
                <c:pt idx="148">
                  <c:v>407.29999999999995</c:v>
                </c:pt>
                <c:pt idx="149">
                  <c:v>407.36</c:v>
                </c:pt>
                <c:pt idx="150">
                  <c:v>407.38</c:v>
                </c:pt>
                <c:pt idx="151">
                  <c:v>407.36</c:v>
                </c:pt>
                <c:pt idx="152">
                  <c:v>407.3</c:v>
                </c:pt>
                <c:pt idx="153">
                  <c:v>407.19999999999993</c:v>
                </c:pt>
                <c:pt idx="154">
                  <c:v>407.05999999999995</c:v>
                </c:pt>
                <c:pt idx="155">
                  <c:v>406.88</c:v>
                </c:pt>
                <c:pt idx="156">
                  <c:v>406.66</c:v>
                </c:pt>
                <c:pt idx="157">
                  <c:v>406.40000000000003</c:v>
                </c:pt>
                <c:pt idx="158">
                  <c:v>406.09999999999997</c:v>
                </c:pt>
                <c:pt idx="159">
                  <c:v>405.76</c:v>
                </c:pt>
                <c:pt idx="160">
                  <c:v>405.38</c:v>
                </c:pt>
                <c:pt idx="161">
                  <c:v>404.95999999999992</c:v>
                </c:pt>
                <c:pt idx="162">
                  <c:v>404.50000000000006</c:v>
                </c:pt>
                <c:pt idx="163">
                  <c:v>404</c:v>
                </c:pt>
                <c:pt idx="164">
                  <c:v>403.46000000000004</c:v>
                </c:pt>
                <c:pt idx="165">
                  <c:v>402.88</c:v>
                </c:pt>
                <c:pt idx="166">
                  <c:v>402.25999999999993</c:v>
                </c:pt>
                <c:pt idx="167">
                  <c:v>401.6</c:v>
                </c:pt>
                <c:pt idx="168">
                  <c:v>400.9</c:v>
                </c:pt>
                <c:pt idx="169">
                  <c:v>400.16000000000008</c:v>
                </c:pt>
                <c:pt idx="170">
                  <c:v>399.38</c:v>
                </c:pt>
                <c:pt idx="171">
                  <c:v>398.55999999999995</c:v>
                </c:pt>
                <c:pt idx="172">
                  <c:v>397.70000000000005</c:v>
                </c:pt>
                <c:pt idx="173">
                  <c:v>396.79999999999995</c:v>
                </c:pt>
                <c:pt idx="174">
                  <c:v>395.86000000000007</c:v>
                </c:pt>
                <c:pt idx="175">
                  <c:v>394.88</c:v>
                </c:pt>
                <c:pt idx="176">
                  <c:v>393.8599999999999</c:v>
                </c:pt>
                <c:pt idx="177">
                  <c:v>393.8599999999999</c:v>
                </c:pt>
                <c:pt idx="178">
                  <c:v>391.69999999999993</c:v>
                </c:pt>
                <c:pt idx="179">
                  <c:v>390.56000000000006</c:v>
                </c:pt>
                <c:pt idx="180">
                  <c:v>389.38</c:v>
                </c:pt>
                <c:pt idx="181">
                  <c:v>388.15999999999991</c:v>
                </c:pt>
                <c:pt idx="182">
                  <c:v>386.90000000000003</c:v>
                </c:pt>
                <c:pt idx="183">
                  <c:v>385.59999999999997</c:v>
                </c:pt>
                <c:pt idx="184">
                  <c:v>384.26000000000005</c:v>
                </c:pt>
                <c:pt idx="185">
                  <c:v>382.88</c:v>
                </c:pt>
                <c:pt idx="186">
                  <c:v>381.45999999999992</c:v>
                </c:pt>
                <c:pt idx="187">
                  <c:v>380.00000000000006</c:v>
                </c:pt>
                <c:pt idx="188">
                  <c:v>378.49999999999994</c:v>
                </c:pt>
                <c:pt idx="189">
                  <c:v>376.96000000000009</c:v>
                </c:pt>
                <c:pt idx="190">
                  <c:v>375.38</c:v>
                </c:pt>
                <c:pt idx="191">
                  <c:v>373.75999999999993</c:v>
                </c:pt>
                <c:pt idx="192">
                  <c:v>372.1</c:v>
                </c:pt>
                <c:pt idx="193">
                  <c:v>370.4</c:v>
                </c:pt>
                <c:pt idx="194">
                  <c:v>368.66000000000008</c:v>
                </c:pt>
                <c:pt idx="195">
                  <c:v>366.88</c:v>
                </c:pt>
                <c:pt idx="196">
                  <c:v>365.05999999999989</c:v>
                </c:pt>
                <c:pt idx="197">
                  <c:v>363.20000000000005</c:v>
                </c:pt>
                <c:pt idx="198">
                  <c:v>361.29999999999995</c:v>
                </c:pt>
                <c:pt idx="199">
                  <c:v>359.36000000000007</c:v>
                </c:pt>
                <c:pt idx="200">
                  <c:v>357.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CFE7-43C3-8908-40B5C3CC330B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21:$GT$21</c:f>
              <c:numCache>
                <c:formatCode>General</c:formatCode>
                <c:ptCount val="201"/>
                <c:pt idx="0">
                  <c:v>-37.000000000000007</c:v>
                </c:pt>
                <c:pt idx="1">
                  <c:v>-31.020000000000017</c:v>
                </c:pt>
                <c:pt idx="2">
                  <c:v>-25.080000000000005</c:v>
                </c:pt>
                <c:pt idx="3">
                  <c:v>-19.180000000000014</c:v>
                </c:pt>
                <c:pt idx="4">
                  <c:v>-13.32</c:v>
                </c:pt>
                <c:pt idx="5">
                  <c:v>-7.5000000000000071</c:v>
                </c:pt>
                <c:pt idx="6">
                  <c:v>-1.720000000000006</c:v>
                </c:pt>
                <c:pt idx="7">
                  <c:v>4.0200000000000031</c:v>
                </c:pt>
                <c:pt idx="8">
                  <c:v>9.7199999999999918</c:v>
                </c:pt>
                <c:pt idx="9">
                  <c:v>15.379999999999988</c:v>
                </c:pt>
                <c:pt idx="10">
                  <c:v>20.999999999999993</c:v>
                </c:pt>
                <c:pt idx="11">
                  <c:v>26.579999999999991</c:v>
                </c:pt>
                <c:pt idx="12">
                  <c:v>32.119999999999997</c:v>
                </c:pt>
                <c:pt idx="13">
                  <c:v>37.61999999999999</c:v>
                </c:pt>
                <c:pt idx="14">
                  <c:v>43.079999999999991</c:v>
                </c:pt>
                <c:pt idx="15">
                  <c:v>48.499999999999993</c:v>
                </c:pt>
                <c:pt idx="16">
                  <c:v>53.879999999999995</c:v>
                </c:pt>
                <c:pt idx="17">
                  <c:v>59.219999999999992</c:v>
                </c:pt>
                <c:pt idx="18">
                  <c:v>64.519999999999982</c:v>
                </c:pt>
                <c:pt idx="19">
                  <c:v>69.78</c:v>
                </c:pt>
                <c:pt idx="20">
                  <c:v>75</c:v>
                </c:pt>
                <c:pt idx="21">
                  <c:v>80.179999999999993</c:v>
                </c:pt>
                <c:pt idx="22">
                  <c:v>85.32</c:v>
                </c:pt>
                <c:pt idx="23">
                  <c:v>90.419999999999987</c:v>
                </c:pt>
                <c:pt idx="24">
                  <c:v>95.47999999999999</c:v>
                </c:pt>
                <c:pt idx="25">
                  <c:v>100.5</c:v>
                </c:pt>
                <c:pt idx="26">
                  <c:v>105.47999999999999</c:v>
                </c:pt>
                <c:pt idx="27">
                  <c:v>110.41999999999999</c:v>
                </c:pt>
                <c:pt idx="28">
                  <c:v>115.32</c:v>
                </c:pt>
                <c:pt idx="29">
                  <c:v>120.18</c:v>
                </c:pt>
                <c:pt idx="30">
                  <c:v>125</c:v>
                </c:pt>
                <c:pt idx="31">
                  <c:v>129.78</c:v>
                </c:pt>
                <c:pt idx="32">
                  <c:v>134.52000000000001</c:v>
                </c:pt>
                <c:pt idx="33">
                  <c:v>139.22</c:v>
                </c:pt>
                <c:pt idx="34">
                  <c:v>143.88</c:v>
                </c:pt>
                <c:pt idx="35">
                  <c:v>148.5</c:v>
                </c:pt>
                <c:pt idx="36">
                  <c:v>153.07999999999998</c:v>
                </c:pt>
                <c:pt idx="37">
                  <c:v>157.62</c:v>
                </c:pt>
                <c:pt idx="38">
                  <c:v>162.12</c:v>
                </c:pt>
                <c:pt idx="39">
                  <c:v>166.57999999999998</c:v>
                </c:pt>
                <c:pt idx="40">
                  <c:v>171</c:v>
                </c:pt>
                <c:pt idx="41">
                  <c:v>175.38</c:v>
                </c:pt>
                <c:pt idx="42">
                  <c:v>179.72</c:v>
                </c:pt>
                <c:pt idx="43">
                  <c:v>184.01999999999998</c:v>
                </c:pt>
                <c:pt idx="44">
                  <c:v>188.28</c:v>
                </c:pt>
                <c:pt idx="45">
                  <c:v>192.5</c:v>
                </c:pt>
                <c:pt idx="46">
                  <c:v>196.68</c:v>
                </c:pt>
                <c:pt idx="47">
                  <c:v>200.82</c:v>
                </c:pt>
                <c:pt idx="48">
                  <c:v>204.92000000000002</c:v>
                </c:pt>
                <c:pt idx="49">
                  <c:v>208.98</c:v>
                </c:pt>
                <c:pt idx="50">
                  <c:v>213</c:v>
                </c:pt>
                <c:pt idx="51">
                  <c:v>216.98</c:v>
                </c:pt>
                <c:pt idx="52">
                  <c:v>220.92000000000002</c:v>
                </c:pt>
                <c:pt idx="53">
                  <c:v>224.82</c:v>
                </c:pt>
                <c:pt idx="54">
                  <c:v>228.68</c:v>
                </c:pt>
                <c:pt idx="55">
                  <c:v>232.5</c:v>
                </c:pt>
                <c:pt idx="56">
                  <c:v>236.28</c:v>
                </c:pt>
                <c:pt idx="57">
                  <c:v>240.01999999999998</c:v>
                </c:pt>
                <c:pt idx="58">
                  <c:v>243.72</c:v>
                </c:pt>
                <c:pt idx="59">
                  <c:v>247.38</c:v>
                </c:pt>
                <c:pt idx="60">
                  <c:v>251</c:v>
                </c:pt>
                <c:pt idx="61">
                  <c:v>254.57999999999998</c:v>
                </c:pt>
                <c:pt idx="62">
                  <c:v>258.12</c:v>
                </c:pt>
                <c:pt idx="63">
                  <c:v>261.62</c:v>
                </c:pt>
                <c:pt idx="64">
                  <c:v>265.08</c:v>
                </c:pt>
                <c:pt idx="65">
                  <c:v>268.5</c:v>
                </c:pt>
                <c:pt idx="66">
                  <c:v>268.5</c:v>
                </c:pt>
                <c:pt idx="67">
                  <c:v>275.21999999999997</c:v>
                </c:pt>
                <c:pt idx="68">
                  <c:v>278.52</c:v>
                </c:pt>
                <c:pt idx="69">
                  <c:v>281.77999999999997</c:v>
                </c:pt>
                <c:pt idx="70">
                  <c:v>285</c:v>
                </c:pt>
                <c:pt idx="71">
                  <c:v>288.18</c:v>
                </c:pt>
                <c:pt idx="72">
                  <c:v>291.32</c:v>
                </c:pt>
                <c:pt idx="73">
                  <c:v>294.42</c:v>
                </c:pt>
                <c:pt idx="74">
                  <c:v>297.47999999999996</c:v>
                </c:pt>
                <c:pt idx="75">
                  <c:v>300.5</c:v>
                </c:pt>
                <c:pt idx="76">
                  <c:v>303.48</c:v>
                </c:pt>
                <c:pt idx="77">
                  <c:v>306.42</c:v>
                </c:pt>
                <c:pt idx="78">
                  <c:v>309.32</c:v>
                </c:pt>
                <c:pt idx="79">
                  <c:v>312.18</c:v>
                </c:pt>
                <c:pt idx="80">
                  <c:v>315</c:v>
                </c:pt>
                <c:pt idx="81">
                  <c:v>317.77999999999997</c:v>
                </c:pt>
                <c:pt idx="82">
                  <c:v>320.52</c:v>
                </c:pt>
                <c:pt idx="83">
                  <c:v>323.21999999999997</c:v>
                </c:pt>
                <c:pt idx="84">
                  <c:v>325.88</c:v>
                </c:pt>
                <c:pt idx="85">
                  <c:v>328.5</c:v>
                </c:pt>
                <c:pt idx="86">
                  <c:v>331.08</c:v>
                </c:pt>
                <c:pt idx="87">
                  <c:v>333.62</c:v>
                </c:pt>
                <c:pt idx="88">
                  <c:v>336.12</c:v>
                </c:pt>
                <c:pt idx="89">
                  <c:v>338.58</c:v>
                </c:pt>
                <c:pt idx="90">
                  <c:v>341</c:v>
                </c:pt>
                <c:pt idx="91">
                  <c:v>343.38</c:v>
                </c:pt>
                <c:pt idx="92">
                  <c:v>345.72</c:v>
                </c:pt>
                <c:pt idx="93">
                  <c:v>348.02</c:v>
                </c:pt>
                <c:pt idx="94">
                  <c:v>350.28</c:v>
                </c:pt>
                <c:pt idx="95">
                  <c:v>352.5</c:v>
                </c:pt>
                <c:pt idx="96">
                  <c:v>354.68</c:v>
                </c:pt>
                <c:pt idx="97">
                  <c:v>356.82000000000005</c:v>
                </c:pt>
                <c:pt idx="98">
                  <c:v>358.91999999999996</c:v>
                </c:pt>
                <c:pt idx="99">
                  <c:v>360.98</c:v>
                </c:pt>
                <c:pt idx="100">
                  <c:v>363</c:v>
                </c:pt>
                <c:pt idx="101">
                  <c:v>364.98</c:v>
                </c:pt>
                <c:pt idx="102">
                  <c:v>366.92</c:v>
                </c:pt>
                <c:pt idx="103">
                  <c:v>368.82</c:v>
                </c:pt>
                <c:pt idx="104">
                  <c:v>370.68</c:v>
                </c:pt>
                <c:pt idx="105">
                  <c:v>372.5</c:v>
                </c:pt>
                <c:pt idx="106">
                  <c:v>374.28</c:v>
                </c:pt>
                <c:pt idx="107">
                  <c:v>376.02</c:v>
                </c:pt>
                <c:pt idx="108">
                  <c:v>377.71999999999997</c:v>
                </c:pt>
                <c:pt idx="109">
                  <c:v>379.38</c:v>
                </c:pt>
                <c:pt idx="110">
                  <c:v>381</c:v>
                </c:pt>
                <c:pt idx="111">
                  <c:v>382.58000000000004</c:v>
                </c:pt>
                <c:pt idx="112">
                  <c:v>384.12</c:v>
                </c:pt>
                <c:pt idx="113">
                  <c:v>385.62</c:v>
                </c:pt>
                <c:pt idx="114">
                  <c:v>387.08</c:v>
                </c:pt>
                <c:pt idx="115">
                  <c:v>388.5</c:v>
                </c:pt>
                <c:pt idx="116">
                  <c:v>389.88</c:v>
                </c:pt>
                <c:pt idx="117">
                  <c:v>391.22</c:v>
                </c:pt>
                <c:pt idx="118">
                  <c:v>392.52</c:v>
                </c:pt>
                <c:pt idx="119">
                  <c:v>393.78</c:v>
                </c:pt>
                <c:pt idx="120">
                  <c:v>395</c:v>
                </c:pt>
                <c:pt idx="121">
                  <c:v>396.18</c:v>
                </c:pt>
                <c:pt idx="122">
                  <c:v>397.32000000000005</c:v>
                </c:pt>
                <c:pt idx="123">
                  <c:v>398.41999999999996</c:v>
                </c:pt>
                <c:pt idx="124">
                  <c:v>399.48</c:v>
                </c:pt>
                <c:pt idx="125">
                  <c:v>400.5</c:v>
                </c:pt>
                <c:pt idx="126">
                  <c:v>401.48</c:v>
                </c:pt>
                <c:pt idx="127">
                  <c:v>402.42</c:v>
                </c:pt>
                <c:pt idx="128">
                  <c:v>403.32</c:v>
                </c:pt>
                <c:pt idx="129">
                  <c:v>404.18</c:v>
                </c:pt>
                <c:pt idx="130">
                  <c:v>405</c:v>
                </c:pt>
                <c:pt idx="131">
                  <c:v>405.78</c:v>
                </c:pt>
                <c:pt idx="132">
                  <c:v>406.52</c:v>
                </c:pt>
                <c:pt idx="133">
                  <c:v>407.21999999999997</c:v>
                </c:pt>
                <c:pt idx="134">
                  <c:v>407.88</c:v>
                </c:pt>
                <c:pt idx="135">
                  <c:v>408.5</c:v>
                </c:pt>
                <c:pt idx="136">
                  <c:v>409.08000000000004</c:v>
                </c:pt>
                <c:pt idx="137">
                  <c:v>409.62</c:v>
                </c:pt>
                <c:pt idx="138">
                  <c:v>410.12</c:v>
                </c:pt>
                <c:pt idx="139">
                  <c:v>410.58</c:v>
                </c:pt>
                <c:pt idx="140">
                  <c:v>411</c:v>
                </c:pt>
                <c:pt idx="141">
                  <c:v>411.38</c:v>
                </c:pt>
                <c:pt idx="142">
                  <c:v>411.72</c:v>
                </c:pt>
                <c:pt idx="143">
                  <c:v>412.02</c:v>
                </c:pt>
                <c:pt idx="144">
                  <c:v>412.28</c:v>
                </c:pt>
                <c:pt idx="145">
                  <c:v>412.5</c:v>
                </c:pt>
                <c:pt idx="146">
                  <c:v>412.68</c:v>
                </c:pt>
                <c:pt idx="147">
                  <c:v>412.82000000000005</c:v>
                </c:pt>
                <c:pt idx="148">
                  <c:v>412.91999999999996</c:v>
                </c:pt>
                <c:pt idx="149">
                  <c:v>412.98</c:v>
                </c:pt>
                <c:pt idx="150">
                  <c:v>413</c:v>
                </c:pt>
                <c:pt idx="151">
                  <c:v>412.98</c:v>
                </c:pt>
                <c:pt idx="152">
                  <c:v>412.92</c:v>
                </c:pt>
                <c:pt idx="153">
                  <c:v>412.81999999999994</c:v>
                </c:pt>
                <c:pt idx="154">
                  <c:v>412.67999999999995</c:v>
                </c:pt>
                <c:pt idx="155">
                  <c:v>412.5</c:v>
                </c:pt>
                <c:pt idx="156">
                  <c:v>412.28</c:v>
                </c:pt>
                <c:pt idx="157">
                  <c:v>412.02000000000004</c:v>
                </c:pt>
                <c:pt idx="158">
                  <c:v>411.71999999999997</c:v>
                </c:pt>
                <c:pt idx="159">
                  <c:v>411.38</c:v>
                </c:pt>
                <c:pt idx="160">
                  <c:v>411</c:v>
                </c:pt>
                <c:pt idx="161">
                  <c:v>410.57999999999993</c:v>
                </c:pt>
                <c:pt idx="162">
                  <c:v>410.12</c:v>
                </c:pt>
                <c:pt idx="163">
                  <c:v>409.62</c:v>
                </c:pt>
                <c:pt idx="164">
                  <c:v>409.08000000000004</c:v>
                </c:pt>
                <c:pt idx="165">
                  <c:v>408.5</c:v>
                </c:pt>
                <c:pt idx="166">
                  <c:v>407.87999999999994</c:v>
                </c:pt>
                <c:pt idx="167">
                  <c:v>407.22</c:v>
                </c:pt>
                <c:pt idx="168">
                  <c:v>406.52</c:v>
                </c:pt>
                <c:pt idx="169">
                  <c:v>405.78000000000009</c:v>
                </c:pt>
                <c:pt idx="170">
                  <c:v>405</c:v>
                </c:pt>
                <c:pt idx="171">
                  <c:v>404.17999999999995</c:v>
                </c:pt>
                <c:pt idx="172">
                  <c:v>403.32000000000005</c:v>
                </c:pt>
                <c:pt idx="173">
                  <c:v>402.41999999999996</c:v>
                </c:pt>
                <c:pt idx="174">
                  <c:v>401.48000000000008</c:v>
                </c:pt>
                <c:pt idx="175">
                  <c:v>400.5</c:v>
                </c:pt>
                <c:pt idx="176">
                  <c:v>399.4799999999999</c:v>
                </c:pt>
                <c:pt idx="177">
                  <c:v>399.4799999999999</c:v>
                </c:pt>
                <c:pt idx="178">
                  <c:v>397.31999999999994</c:v>
                </c:pt>
                <c:pt idx="179">
                  <c:v>396.18000000000006</c:v>
                </c:pt>
                <c:pt idx="180">
                  <c:v>395</c:v>
                </c:pt>
                <c:pt idx="181">
                  <c:v>393.77999999999992</c:v>
                </c:pt>
                <c:pt idx="182">
                  <c:v>392.52000000000004</c:v>
                </c:pt>
                <c:pt idx="183">
                  <c:v>391.21999999999997</c:v>
                </c:pt>
                <c:pt idx="184">
                  <c:v>389.88000000000005</c:v>
                </c:pt>
                <c:pt idx="185">
                  <c:v>388.5</c:v>
                </c:pt>
                <c:pt idx="186">
                  <c:v>387.07999999999993</c:v>
                </c:pt>
                <c:pt idx="187">
                  <c:v>385.62000000000006</c:v>
                </c:pt>
                <c:pt idx="188">
                  <c:v>384.11999999999995</c:v>
                </c:pt>
                <c:pt idx="189">
                  <c:v>382.5800000000001</c:v>
                </c:pt>
                <c:pt idx="190">
                  <c:v>381</c:v>
                </c:pt>
                <c:pt idx="191">
                  <c:v>379.37999999999994</c:v>
                </c:pt>
                <c:pt idx="192">
                  <c:v>377.72</c:v>
                </c:pt>
                <c:pt idx="193">
                  <c:v>376.02</c:v>
                </c:pt>
                <c:pt idx="194">
                  <c:v>374.28000000000009</c:v>
                </c:pt>
                <c:pt idx="195">
                  <c:v>372.5</c:v>
                </c:pt>
                <c:pt idx="196">
                  <c:v>370.67999999999989</c:v>
                </c:pt>
                <c:pt idx="197">
                  <c:v>368.82000000000005</c:v>
                </c:pt>
                <c:pt idx="198">
                  <c:v>366.91999999999996</c:v>
                </c:pt>
                <c:pt idx="199">
                  <c:v>364.98000000000008</c:v>
                </c:pt>
                <c:pt idx="200">
                  <c:v>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CFE7-43C3-8908-40B5C3CC330B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22:$GT$22</c:f>
              <c:numCache>
                <c:formatCode>General</c:formatCode>
                <c:ptCount val="201"/>
                <c:pt idx="0">
                  <c:v>-31.420000000000009</c:v>
                </c:pt>
                <c:pt idx="1">
                  <c:v>-25.440000000000019</c:v>
                </c:pt>
                <c:pt idx="2">
                  <c:v>-19.500000000000007</c:v>
                </c:pt>
                <c:pt idx="3">
                  <c:v>-13.600000000000016</c:v>
                </c:pt>
                <c:pt idx="4">
                  <c:v>-7.740000000000002</c:v>
                </c:pt>
                <c:pt idx="5">
                  <c:v>-1.9200000000000088</c:v>
                </c:pt>
                <c:pt idx="6">
                  <c:v>3.8599999999999781</c:v>
                </c:pt>
                <c:pt idx="7">
                  <c:v>9.5999999999999872</c:v>
                </c:pt>
                <c:pt idx="8">
                  <c:v>15.29999999999999</c:v>
                </c:pt>
                <c:pt idx="9">
                  <c:v>20.959999999999987</c:v>
                </c:pt>
                <c:pt idx="10">
                  <c:v>26.579999999999991</c:v>
                </c:pt>
                <c:pt idx="11">
                  <c:v>32.159999999999989</c:v>
                </c:pt>
                <c:pt idx="12">
                  <c:v>37.699999999999989</c:v>
                </c:pt>
                <c:pt idx="13">
                  <c:v>43.199999999999982</c:v>
                </c:pt>
                <c:pt idx="14">
                  <c:v>48.659999999999989</c:v>
                </c:pt>
                <c:pt idx="15">
                  <c:v>54.079999999999991</c:v>
                </c:pt>
                <c:pt idx="16">
                  <c:v>59.459999999999987</c:v>
                </c:pt>
                <c:pt idx="17">
                  <c:v>64.799999999999983</c:v>
                </c:pt>
                <c:pt idx="18">
                  <c:v>70.099999999999994</c:v>
                </c:pt>
                <c:pt idx="19">
                  <c:v>75.359999999999985</c:v>
                </c:pt>
                <c:pt idx="20">
                  <c:v>80.579999999999984</c:v>
                </c:pt>
                <c:pt idx="21">
                  <c:v>85.759999999999991</c:v>
                </c:pt>
                <c:pt idx="22">
                  <c:v>90.899999999999991</c:v>
                </c:pt>
                <c:pt idx="23">
                  <c:v>95.999999999999986</c:v>
                </c:pt>
                <c:pt idx="24">
                  <c:v>101.05999999999999</c:v>
                </c:pt>
                <c:pt idx="25">
                  <c:v>106.07999999999998</c:v>
                </c:pt>
                <c:pt idx="26">
                  <c:v>111.05999999999999</c:v>
                </c:pt>
                <c:pt idx="27">
                  <c:v>116</c:v>
                </c:pt>
                <c:pt idx="28">
                  <c:v>120.89999999999998</c:v>
                </c:pt>
                <c:pt idx="29">
                  <c:v>125.75999999999999</c:v>
                </c:pt>
                <c:pt idx="30">
                  <c:v>130.57999999999998</c:v>
                </c:pt>
                <c:pt idx="31">
                  <c:v>135.35999999999999</c:v>
                </c:pt>
                <c:pt idx="32">
                  <c:v>140.1</c:v>
                </c:pt>
                <c:pt idx="33">
                  <c:v>144.79999999999998</c:v>
                </c:pt>
                <c:pt idx="34">
                  <c:v>149.45999999999998</c:v>
                </c:pt>
                <c:pt idx="35">
                  <c:v>154.07999999999998</c:v>
                </c:pt>
                <c:pt idx="36">
                  <c:v>158.66</c:v>
                </c:pt>
                <c:pt idx="37">
                  <c:v>163.19999999999999</c:v>
                </c:pt>
                <c:pt idx="38">
                  <c:v>167.7</c:v>
                </c:pt>
                <c:pt idx="39">
                  <c:v>172.16</c:v>
                </c:pt>
                <c:pt idx="40">
                  <c:v>176.57999999999998</c:v>
                </c:pt>
                <c:pt idx="41">
                  <c:v>180.95999999999998</c:v>
                </c:pt>
                <c:pt idx="42">
                  <c:v>185.3</c:v>
                </c:pt>
                <c:pt idx="43">
                  <c:v>189.6</c:v>
                </c:pt>
                <c:pt idx="44">
                  <c:v>193.85999999999999</c:v>
                </c:pt>
                <c:pt idx="45">
                  <c:v>198.07999999999998</c:v>
                </c:pt>
                <c:pt idx="46">
                  <c:v>202.26</c:v>
                </c:pt>
                <c:pt idx="47">
                  <c:v>206.4</c:v>
                </c:pt>
                <c:pt idx="48">
                  <c:v>210.5</c:v>
                </c:pt>
                <c:pt idx="49">
                  <c:v>214.56</c:v>
                </c:pt>
                <c:pt idx="50">
                  <c:v>218.57999999999998</c:v>
                </c:pt>
                <c:pt idx="51">
                  <c:v>222.56</c:v>
                </c:pt>
                <c:pt idx="52">
                  <c:v>226.5</c:v>
                </c:pt>
                <c:pt idx="53">
                  <c:v>230.4</c:v>
                </c:pt>
                <c:pt idx="54">
                  <c:v>234.26</c:v>
                </c:pt>
                <c:pt idx="55">
                  <c:v>238.07999999999998</c:v>
                </c:pt>
                <c:pt idx="56">
                  <c:v>241.85999999999999</c:v>
                </c:pt>
                <c:pt idx="57">
                  <c:v>245.6</c:v>
                </c:pt>
                <c:pt idx="58">
                  <c:v>249.3</c:v>
                </c:pt>
                <c:pt idx="59">
                  <c:v>252.95999999999998</c:v>
                </c:pt>
                <c:pt idx="60">
                  <c:v>256.58</c:v>
                </c:pt>
                <c:pt idx="61">
                  <c:v>260.15999999999997</c:v>
                </c:pt>
                <c:pt idx="62">
                  <c:v>263.7</c:v>
                </c:pt>
                <c:pt idx="63">
                  <c:v>267.2</c:v>
                </c:pt>
                <c:pt idx="64">
                  <c:v>270.65999999999997</c:v>
                </c:pt>
                <c:pt idx="65">
                  <c:v>274.08</c:v>
                </c:pt>
                <c:pt idx="66">
                  <c:v>274.08</c:v>
                </c:pt>
                <c:pt idx="67">
                  <c:v>280.8</c:v>
                </c:pt>
                <c:pt idx="68">
                  <c:v>284.09999999999997</c:v>
                </c:pt>
                <c:pt idx="69">
                  <c:v>287.35999999999996</c:v>
                </c:pt>
                <c:pt idx="70">
                  <c:v>290.58</c:v>
                </c:pt>
                <c:pt idx="71">
                  <c:v>293.76</c:v>
                </c:pt>
                <c:pt idx="72">
                  <c:v>296.89999999999998</c:v>
                </c:pt>
                <c:pt idx="73">
                  <c:v>300</c:v>
                </c:pt>
                <c:pt idx="74">
                  <c:v>303.06</c:v>
                </c:pt>
                <c:pt idx="75">
                  <c:v>306.08</c:v>
                </c:pt>
                <c:pt idx="76">
                  <c:v>309.06</c:v>
                </c:pt>
                <c:pt idx="77">
                  <c:v>312</c:v>
                </c:pt>
                <c:pt idx="78">
                  <c:v>314.89999999999998</c:v>
                </c:pt>
                <c:pt idx="79">
                  <c:v>317.76</c:v>
                </c:pt>
                <c:pt idx="80">
                  <c:v>320.58</c:v>
                </c:pt>
                <c:pt idx="81">
                  <c:v>323.36</c:v>
                </c:pt>
                <c:pt idx="82">
                  <c:v>326.10000000000002</c:v>
                </c:pt>
                <c:pt idx="83">
                  <c:v>328.79999999999995</c:v>
                </c:pt>
                <c:pt idx="84">
                  <c:v>331.46</c:v>
                </c:pt>
                <c:pt idx="85">
                  <c:v>334.08</c:v>
                </c:pt>
                <c:pt idx="86">
                  <c:v>336.65999999999997</c:v>
                </c:pt>
                <c:pt idx="87">
                  <c:v>339.2</c:v>
                </c:pt>
                <c:pt idx="88">
                  <c:v>341.7</c:v>
                </c:pt>
                <c:pt idx="89">
                  <c:v>344.15999999999997</c:v>
                </c:pt>
                <c:pt idx="90">
                  <c:v>346.58</c:v>
                </c:pt>
                <c:pt idx="91">
                  <c:v>348.96</c:v>
                </c:pt>
                <c:pt idx="92">
                  <c:v>351.3</c:v>
                </c:pt>
                <c:pt idx="93">
                  <c:v>353.59999999999997</c:v>
                </c:pt>
                <c:pt idx="94">
                  <c:v>355.86</c:v>
                </c:pt>
                <c:pt idx="95">
                  <c:v>358.08</c:v>
                </c:pt>
                <c:pt idx="96">
                  <c:v>360.26</c:v>
                </c:pt>
                <c:pt idx="97">
                  <c:v>362.4</c:v>
                </c:pt>
                <c:pt idx="98">
                  <c:v>364.5</c:v>
                </c:pt>
                <c:pt idx="99">
                  <c:v>366.56</c:v>
                </c:pt>
                <c:pt idx="100">
                  <c:v>368.58</c:v>
                </c:pt>
                <c:pt idx="101">
                  <c:v>370.56</c:v>
                </c:pt>
                <c:pt idx="102">
                  <c:v>372.5</c:v>
                </c:pt>
                <c:pt idx="103">
                  <c:v>374.4</c:v>
                </c:pt>
                <c:pt idx="104">
                  <c:v>376.26</c:v>
                </c:pt>
                <c:pt idx="105">
                  <c:v>378.08</c:v>
                </c:pt>
                <c:pt idx="106">
                  <c:v>379.86</c:v>
                </c:pt>
                <c:pt idx="107">
                  <c:v>381.6</c:v>
                </c:pt>
                <c:pt idx="108">
                  <c:v>383.29999999999995</c:v>
                </c:pt>
                <c:pt idx="109">
                  <c:v>384.96</c:v>
                </c:pt>
                <c:pt idx="110">
                  <c:v>386.58</c:v>
                </c:pt>
                <c:pt idx="111">
                  <c:v>388.16</c:v>
                </c:pt>
                <c:pt idx="112">
                  <c:v>389.70000000000005</c:v>
                </c:pt>
                <c:pt idx="113">
                  <c:v>391.2</c:v>
                </c:pt>
                <c:pt idx="114">
                  <c:v>392.65999999999997</c:v>
                </c:pt>
                <c:pt idx="115">
                  <c:v>394.08</c:v>
                </c:pt>
                <c:pt idx="116">
                  <c:v>395.46000000000004</c:v>
                </c:pt>
                <c:pt idx="117">
                  <c:v>396.8</c:v>
                </c:pt>
                <c:pt idx="118">
                  <c:v>398.09999999999997</c:v>
                </c:pt>
                <c:pt idx="119">
                  <c:v>399.36</c:v>
                </c:pt>
                <c:pt idx="120">
                  <c:v>400.58</c:v>
                </c:pt>
                <c:pt idx="121">
                  <c:v>401.76</c:v>
                </c:pt>
                <c:pt idx="122">
                  <c:v>402.9</c:v>
                </c:pt>
                <c:pt idx="123">
                  <c:v>404</c:v>
                </c:pt>
                <c:pt idx="124">
                  <c:v>405.05999999999995</c:v>
                </c:pt>
                <c:pt idx="125">
                  <c:v>406.08</c:v>
                </c:pt>
                <c:pt idx="126">
                  <c:v>407.06</c:v>
                </c:pt>
                <c:pt idx="127">
                  <c:v>408</c:v>
                </c:pt>
                <c:pt idx="128">
                  <c:v>408.9</c:v>
                </c:pt>
                <c:pt idx="129">
                  <c:v>409.76</c:v>
                </c:pt>
                <c:pt idx="130">
                  <c:v>410.58</c:v>
                </c:pt>
                <c:pt idx="131">
                  <c:v>411.36</c:v>
                </c:pt>
                <c:pt idx="132">
                  <c:v>412.1</c:v>
                </c:pt>
                <c:pt idx="133">
                  <c:v>412.79999999999995</c:v>
                </c:pt>
                <c:pt idx="134">
                  <c:v>413.46</c:v>
                </c:pt>
                <c:pt idx="135">
                  <c:v>414.08</c:v>
                </c:pt>
                <c:pt idx="136">
                  <c:v>414.65999999999997</c:v>
                </c:pt>
                <c:pt idx="137">
                  <c:v>415.20000000000005</c:v>
                </c:pt>
                <c:pt idx="138">
                  <c:v>415.69999999999993</c:v>
                </c:pt>
                <c:pt idx="139">
                  <c:v>416.15999999999997</c:v>
                </c:pt>
                <c:pt idx="140">
                  <c:v>416.58</c:v>
                </c:pt>
                <c:pt idx="141">
                  <c:v>416.96000000000004</c:v>
                </c:pt>
                <c:pt idx="142">
                  <c:v>417.3</c:v>
                </c:pt>
                <c:pt idx="143">
                  <c:v>417.59999999999997</c:v>
                </c:pt>
                <c:pt idx="144">
                  <c:v>417.85999999999996</c:v>
                </c:pt>
                <c:pt idx="145">
                  <c:v>418.08</c:v>
                </c:pt>
                <c:pt idx="146">
                  <c:v>418.26</c:v>
                </c:pt>
                <c:pt idx="147">
                  <c:v>418.4</c:v>
                </c:pt>
                <c:pt idx="148">
                  <c:v>418.49999999999994</c:v>
                </c:pt>
                <c:pt idx="149">
                  <c:v>418.55999999999995</c:v>
                </c:pt>
                <c:pt idx="150">
                  <c:v>418.58</c:v>
                </c:pt>
                <c:pt idx="151">
                  <c:v>418.56</c:v>
                </c:pt>
                <c:pt idx="152">
                  <c:v>418.5</c:v>
                </c:pt>
                <c:pt idx="153">
                  <c:v>418.4</c:v>
                </c:pt>
                <c:pt idx="154">
                  <c:v>418.26</c:v>
                </c:pt>
                <c:pt idx="155">
                  <c:v>418.08</c:v>
                </c:pt>
                <c:pt idx="156">
                  <c:v>417.86</c:v>
                </c:pt>
                <c:pt idx="157">
                  <c:v>417.6</c:v>
                </c:pt>
                <c:pt idx="158">
                  <c:v>417.29999999999995</c:v>
                </c:pt>
                <c:pt idx="159">
                  <c:v>416.96</c:v>
                </c:pt>
                <c:pt idx="160">
                  <c:v>416.58</c:v>
                </c:pt>
                <c:pt idx="161">
                  <c:v>416.15999999999991</c:v>
                </c:pt>
                <c:pt idx="162">
                  <c:v>415.70000000000005</c:v>
                </c:pt>
                <c:pt idx="163">
                  <c:v>415.2</c:v>
                </c:pt>
                <c:pt idx="164">
                  <c:v>414.66</c:v>
                </c:pt>
                <c:pt idx="165">
                  <c:v>414.08</c:v>
                </c:pt>
                <c:pt idx="166">
                  <c:v>413.45999999999992</c:v>
                </c:pt>
                <c:pt idx="167">
                  <c:v>412.8</c:v>
                </c:pt>
                <c:pt idx="168">
                  <c:v>412.09999999999997</c:v>
                </c:pt>
                <c:pt idx="169">
                  <c:v>411.36000000000007</c:v>
                </c:pt>
                <c:pt idx="170">
                  <c:v>410.58</c:v>
                </c:pt>
                <c:pt idx="171">
                  <c:v>409.75999999999993</c:v>
                </c:pt>
                <c:pt idx="172">
                  <c:v>408.90000000000003</c:v>
                </c:pt>
                <c:pt idx="173">
                  <c:v>407.99999999999994</c:v>
                </c:pt>
                <c:pt idx="174">
                  <c:v>407.06000000000006</c:v>
                </c:pt>
                <c:pt idx="175">
                  <c:v>406.08</c:v>
                </c:pt>
                <c:pt idx="176">
                  <c:v>405.05999999999989</c:v>
                </c:pt>
                <c:pt idx="177">
                  <c:v>405.05999999999989</c:v>
                </c:pt>
                <c:pt idx="178">
                  <c:v>402.89999999999992</c:v>
                </c:pt>
                <c:pt idx="179">
                  <c:v>401.76000000000005</c:v>
                </c:pt>
                <c:pt idx="180">
                  <c:v>400.58</c:v>
                </c:pt>
                <c:pt idx="181">
                  <c:v>399.3599999999999</c:v>
                </c:pt>
                <c:pt idx="182">
                  <c:v>398.1</c:v>
                </c:pt>
                <c:pt idx="183">
                  <c:v>396.79999999999995</c:v>
                </c:pt>
                <c:pt idx="184">
                  <c:v>395.46000000000004</c:v>
                </c:pt>
                <c:pt idx="185">
                  <c:v>394.08</c:v>
                </c:pt>
                <c:pt idx="186">
                  <c:v>392.65999999999991</c:v>
                </c:pt>
                <c:pt idx="187">
                  <c:v>391.20000000000005</c:v>
                </c:pt>
                <c:pt idx="188">
                  <c:v>389.69999999999993</c:v>
                </c:pt>
                <c:pt idx="189">
                  <c:v>388.16000000000008</c:v>
                </c:pt>
                <c:pt idx="190">
                  <c:v>386.58</c:v>
                </c:pt>
                <c:pt idx="191">
                  <c:v>384.95999999999992</c:v>
                </c:pt>
                <c:pt idx="192">
                  <c:v>383.3</c:v>
                </c:pt>
                <c:pt idx="193">
                  <c:v>381.59999999999997</c:v>
                </c:pt>
                <c:pt idx="194">
                  <c:v>379.86000000000007</c:v>
                </c:pt>
                <c:pt idx="195">
                  <c:v>378.08</c:v>
                </c:pt>
                <c:pt idx="196">
                  <c:v>376.25999999999988</c:v>
                </c:pt>
                <c:pt idx="197">
                  <c:v>374.40000000000003</c:v>
                </c:pt>
                <c:pt idx="198">
                  <c:v>372.49999999999994</c:v>
                </c:pt>
                <c:pt idx="199">
                  <c:v>370.56000000000006</c:v>
                </c:pt>
                <c:pt idx="200">
                  <c:v>368.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CFE7-43C3-8908-40B5C3CC330B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3:$GT$23</c:f>
              <c:numCache>
                <c:formatCode>General</c:formatCode>
                <c:ptCount val="201"/>
                <c:pt idx="0">
                  <c:v>-25.879999999999995</c:v>
                </c:pt>
                <c:pt idx="1">
                  <c:v>-19.900000000000006</c:v>
                </c:pt>
                <c:pt idx="2">
                  <c:v>-13.959999999999994</c:v>
                </c:pt>
                <c:pt idx="3">
                  <c:v>-8.0600000000000023</c:v>
                </c:pt>
                <c:pt idx="4">
                  <c:v>-2.1999999999999886</c:v>
                </c:pt>
                <c:pt idx="5">
                  <c:v>3.6200000000000045</c:v>
                </c:pt>
                <c:pt idx="6">
                  <c:v>9.3999999999999915</c:v>
                </c:pt>
                <c:pt idx="7">
                  <c:v>15.14</c:v>
                </c:pt>
                <c:pt idx="8">
                  <c:v>20.840000000000003</c:v>
                </c:pt>
                <c:pt idx="9">
                  <c:v>26.5</c:v>
                </c:pt>
                <c:pt idx="10">
                  <c:v>32.120000000000005</c:v>
                </c:pt>
                <c:pt idx="11">
                  <c:v>37.700000000000003</c:v>
                </c:pt>
                <c:pt idx="12">
                  <c:v>43.24</c:v>
                </c:pt>
                <c:pt idx="13">
                  <c:v>48.739999999999995</c:v>
                </c:pt>
                <c:pt idx="14">
                  <c:v>54.2</c:v>
                </c:pt>
                <c:pt idx="15">
                  <c:v>59.620000000000005</c:v>
                </c:pt>
                <c:pt idx="16">
                  <c:v>65</c:v>
                </c:pt>
                <c:pt idx="17">
                  <c:v>70.34</c:v>
                </c:pt>
                <c:pt idx="18">
                  <c:v>75.64</c:v>
                </c:pt>
                <c:pt idx="19">
                  <c:v>80.900000000000006</c:v>
                </c:pt>
                <c:pt idx="20">
                  <c:v>86.12</c:v>
                </c:pt>
                <c:pt idx="21">
                  <c:v>91.3</c:v>
                </c:pt>
                <c:pt idx="22">
                  <c:v>96.44</c:v>
                </c:pt>
                <c:pt idx="23">
                  <c:v>101.53999999999999</c:v>
                </c:pt>
                <c:pt idx="24">
                  <c:v>106.6</c:v>
                </c:pt>
                <c:pt idx="25">
                  <c:v>111.62</c:v>
                </c:pt>
                <c:pt idx="26">
                  <c:v>116.6</c:v>
                </c:pt>
                <c:pt idx="27">
                  <c:v>121.54</c:v>
                </c:pt>
                <c:pt idx="28">
                  <c:v>126.44</c:v>
                </c:pt>
                <c:pt idx="29">
                  <c:v>131.30000000000001</c:v>
                </c:pt>
                <c:pt idx="30">
                  <c:v>136.12</c:v>
                </c:pt>
                <c:pt idx="31">
                  <c:v>140.9</c:v>
                </c:pt>
                <c:pt idx="32">
                  <c:v>145.63999999999999</c:v>
                </c:pt>
                <c:pt idx="33">
                  <c:v>150.34</c:v>
                </c:pt>
                <c:pt idx="34">
                  <c:v>155</c:v>
                </c:pt>
                <c:pt idx="35">
                  <c:v>159.62</c:v>
                </c:pt>
                <c:pt idx="36">
                  <c:v>164.2</c:v>
                </c:pt>
                <c:pt idx="37">
                  <c:v>168.74</c:v>
                </c:pt>
                <c:pt idx="38">
                  <c:v>173.24</c:v>
                </c:pt>
                <c:pt idx="39">
                  <c:v>177.7</c:v>
                </c:pt>
                <c:pt idx="40">
                  <c:v>182.12</c:v>
                </c:pt>
                <c:pt idx="41">
                  <c:v>186.5</c:v>
                </c:pt>
                <c:pt idx="42">
                  <c:v>190.84</c:v>
                </c:pt>
                <c:pt idx="43">
                  <c:v>195.14</c:v>
                </c:pt>
                <c:pt idx="44">
                  <c:v>199.4</c:v>
                </c:pt>
                <c:pt idx="45">
                  <c:v>203.62</c:v>
                </c:pt>
                <c:pt idx="46">
                  <c:v>207.8</c:v>
                </c:pt>
                <c:pt idx="47">
                  <c:v>211.94</c:v>
                </c:pt>
                <c:pt idx="48">
                  <c:v>216.04</c:v>
                </c:pt>
                <c:pt idx="49">
                  <c:v>220.1</c:v>
                </c:pt>
                <c:pt idx="50">
                  <c:v>224.12</c:v>
                </c:pt>
                <c:pt idx="51">
                  <c:v>228.1</c:v>
                </c:pt>
                <c:pt idx="52">
                  <c:v>232.04</c:v>
                </c:pt>
                <c:pt idx="53">
                  <c:v>235.94</c:v>
                </c:pt>
                <c:pt idx="54">
                  <c:v>239.8</c:v>
                </c:pt>
                <c:pt idx="55">
                  <c:v>243.62</c:v>
                </c:pt>
                <c:pt idx="56">
                  <c:v>247.4</c:v>
                </c:pt>
                <c:pt idx="57">
                  <c:v>251.14</c:v>
                </c:pt>
                <c:pt idx="58">
                  <c:v>254.84</c:v>
                </c:pt>
                <c:pt idx="59">
                  <c:v>258.5</c:v>
                </c:pt>
                <c:pt idx="60">
                  <c:v>262.12</c:v>
                </c:pt>
                <c:pt idx="61">
                  <c:v>265.7</c:v>
                </c:pt>
                <c:pt idx="62">
                  <c:v>269.24</c:v>
                </c:pt>
                <c:pt idx="63">
                  <c:v>272.74</c:v>
                </c:pt>
                <c:pt idx="64">
                  <c:v>276.2</c:v>
                </c:pt>
                <c:pt idx="65">
                  <c:v>279.62</c:v>
                </c:pt>
                <c:pt idx="66">
                  <c:v>279.62</c:v>
                </c:pt>
                <c:pt idx="67">
                  <c:v>286.34000000000003</c:v>
                </c:pt>
                <c:pt idx="68">
                  <c:v>289.64</c:v>
                </c:pt>
                <c:pt idx="69">
                  <c:v>292.89999999999998</c:v>
                </c:pt>
                <c:pt idx="70">
                  <c:v>296.12</c:v>
                </c:pt>
                <c:pt idx="71">
                  <c:v>299.3</c:v>
                </c:pt>
                <c:pt idx="72">
                  <c:v>302.44</c:v>
                </c:pt>
                <c:pt idx="73">
                  <c:v>305.54000000000002</c:v>
                </c:pt>
                <c:pt idx="74">
                  <c:v>308.60000000000002</c:v>
                </c:pt>
                <c:pt idx="75">
                  <c:v>311.62</c:v>
                </c:pt>
                <c:pt idx="76">
                  <c:v>314.60000000000002</c:v>
                </c:pt>
                <c:pt idx="77">
                  <c:v>317.54000000000002</c:v>
                </c:pt>
                <c:pt idx="78">
                  <c:v>320.44</c:v>
                </c:pt>
                <c:pt idx="79">
                  <c:v>323.3</c:v>
                </c:pt>
                <c:pt idx="80">
                  <c:v>326.12</c:v>
                </c:pt>
                <c:pt idx="81">
                  <c:v>328.9</c:v>
                </c:pt>
                <c:pt idx="82">
                  <c:v>331.64</c:v>
                </c:pt>
                <c:pt idx="83">
                  <c:v>334.34</c:v>
                </c:pt>
                <c:pt idx="84">
                  <c:v>337</c:v>
                </c:pt>
                <c:pt idx="85">
                  <c:v>339.62</c:v>
                </c:pt>
                <c:pt idx="86">
                  <c:v>342.2</c:v>
                </c:pt>
                <c:pt idx="87">
                  <c:v>344.74</c:v>
                </c:pt>
                <c:pt idx="88">
                  <c:v>347.24</c:v>
                </c:pt>
                <c:pt idx="89">
                  <c:v>349.7</c:v>
                </c:pt>
                <c:pt idx="90">
                  <c:v>352.12</c:v>
                </c:pt>
                <c:pt idx="91">
                  <c:v>354.5</c:v>
                </c:pt>
                <c:pt idx="92">
                  <c:v>356.84000000000003</c:v>
                </c:pt>
                <c:pt idx="93">
                  <c:v>359.14</c:v>
                </c:pt>
                <c:pt idx="94">
                  <c:v>361.4</c:v>
                </c:pt>
                <c:pt idx="95">
                  <c:v>363.62</c:v>
                </c:pt>
                <c:pt idx="96">
                  <c:v>365.8</c:v>
                </c:pt>
                <c:pt idx="97">
                  <c:v>367.94</c:v>
                </c:pt>
                <c:pt idx="98">
                  <c:v>370.03999999999996</c:v>
                </c:pt>
                <c:pt idx="99">
                  <c:v>372.1</c:v>
                </c:pt>
                <c:pt idx="100">
                  <c:v>374.12</c:v>
                </c:pt>
                <c:pt idx="101">
                  <c:v>376.1</c:v>
                </c:pt>
                <c:pt idx="102">
                  <c:v>378.04</c:v>
                </c:pt>
                <c:pt idx="103">
                  <c:v>379.94</c:v>
                </c:pt>
                <c:pt idx="104">
                  <c:v>381.8</c:v>
                </c:pt>
                <c:pt idx="105">
                  <c:v>383.62</c:v>
                </c:pt>
                <c:pt idx="106">
                  <c:v>385.4</c:v>
                </c:pt>
                <c:pt idx="107">
                  <c:v>387.14</c:v>
                </c:pt>
                <c:pt idx="108">
                  <c:v>388.84</c:v>
                </c:pt>
                <c:pt idx="109">
                  <c:v>390.5</c:v>
                </c:pt>
                <c:pt idx="110">
                  <c:v>392.12</c:v>
                </c:pt>
                <c:pt idx="111">
                  <c:v>393.70000000000005</c:v>
                </c:pt>
                <c:pt idx="112">
                  <c:v>395.24</c:v>
                </c:pt>
                <c:pt idx="113">
                  <c:v>396.74</c:v>
                </c:pt>
                <c:pt idx="114">
                  <c:v>398.2</c:v>
                </c:pt>
                <c:pt idx="115">
                  <c:v>399.62</c:v>
                </c:pt>
                <c:pt idx="116">
                  <c:v>401</c:v>
                </c:pt>
                <c:pt idx="117">
                  <c:v>402.34000000000003</c:v>
                </c:pt>
                <c:pt idx="118">
                  <c:v>403.64</c:v>
                </c:pt>
                <c:pt idx="119">
                  <c:v>404.9</c:v>
                </c:pt>
                <c:pt idx="120">
                  <c:v>406.12</c:v>
                </c:pt>
                <c:pt idx="121">
                  <c:v>407.3</c:v>
                </c:pt>
                <c:pt idx="122">
                  <c:v>408.44000000000005</c:v>
                </c:pt>
                <c:pt idx="123">
                  <c:v>409.53999999999996</c:v>
                </c:pt>
                <c:pt idx="124">
                  <c:v>410.6</c:v>
                </c:pt>
                <c:pt idx="125">
                  <c:v>411.62</c:v>
                </c:pt>
                <c:pt idx="126">
                  <c:v>412.6</c:v>
                </c:pt>
                <c:pt idx="127">
                  <c:v>413.54</c:v>
                </c:pt>
                <c:pt idx="128">
                  <c:v>414.43999999999994</c:v>
                </c:pt>
                <c:pt idx="129">
                  <c:v>415.29999999999995</c:v>
                </c:pt>
                <c:pt idx="130">
                  <c:v>416.12</c:v>
                </c:pt>
                <c:pt idx="131">
                  <c:v>416.9</c:v>
                </c:pt>
                <c:pt idx="132">
                  <c:v>417.64</c:v>
                </c:pt>
                <c:pt idx="133">
                  <c:v>418.34</c:v>
                </c:pt>
                <c:pt idx="134">
                  <c:v>419</c:v>
                </c:pt>
                <c:pt idx="135">
                  <c:v>419.62</c:v>
                </c:pt>
                <c:pt idx="136">
                  <c:v>420.20000000000005</c:v>
                </c:pt>
                <c:pt idx="137">
                  <c:v>420.74</c:v>
                </c:pt>
                <c:pt idx="138">
                  <c:v>421.24</c:v>
                </c:pt>
                <c:pt idx="139">
                  <c:v>421.7</c:v>
                </c:pt>
                <c:pt idx="140">
                  <c:v>422.12</c:v>
                </c:pt>
                <c:pt idx="141">
                  <c:v>422.5</c:v>
                </c:pt>
                <c:pt idx="142">
                  <c:v>422.84000000000003</c:v>
                </c:pt>
                <c:pt idx="143">
                  <c:v>423.14</c:v>
                </c:pt>
                <c:pt idx="144">
                  <c:v>423.4</c:v>
                </c:pt>
                <c:pt idx="145">
                  <c:v>423.62</c:v>
                </c:pt>
                <c:pt idx="146">
                  <c:v>423.8</c:v>
                </c:pt>
                <c:pt idx="147">
                  <c:v>423.94000000000005</c:v>
                </c:pt>
                <c:pt idx="148">
                  <c:v>424.03999999999996</c:v>
                </c:pt>
                <c:pt idx="149">
                  <c:v>424.1</c:v>
                </c:pt>
                <c:pt idx="150">
                  <c:v>424.12</c:v>
                </c:pt>
                <c:pt idx="151">
                  <c:v>424.1</c:v>
                </c:pt>
                <c:pt idx="152">
                  <c:v>424.04</c:v>
                </c:pt>
                <c:pt idx="153">
                  <c:v>423.93999999999994</c:v>
                </c:pt>
                <c:pt idx="154">
                  <c:v>423.79999999999995</c:v>
                </c:pt>
                <c:pt idx="155">
                  <c:v>423.62</c:v>
                </c:pt>
                <c:pt idx="156">
                  <c:v>423.4</c:v>
                </c:pt>
                <c:pt idx="157">
                  <c:v>423.14000000000004</c:v>
                </c:pt>
                <c:pt idx="158">
                  <c:v>422.84</c:v>
                </c:pt>
                <c:pt idx="159">
                  <c:v>422.5</c:v>
                </c:pt>
                <c:pt idx="160">
                  <c:v>422.12</c:v>
                </c:pt>
                <c:pt idx="161">
                  <c:v>421.69999999999993</c:v>
                </c:pt>
                <c:pt idx="162">
                  <c:v>421.24</c:v>
                </c:pt>
                <c:pt idx="163">
                  <c:v>420.73999999999995</c:v>
                </c:pt>
                <c:pt idx="164">
                  <c:v>420.20000000000005</c:v>
                </c:pt>
                <c:pt idx="165">
                  <c:v>419.62</c:v>
                </c:pt>
                <c:pt idx="166">
                  <c:v>418.99999999999994</c:v>
                </c:pt>
                <c:pt idx="167">
                  <c:v>418.34000000000003</c:v>
                </c:pt>
                <c:pt idx="168">
                  <c:v>417.64</c:v>
                </c:pt>
                <c:pt idx="169">
                  <c:v>416.90000000000009</c:v>
                </c:pt>
                <c:pt idx="170">
                  <c:v>416.12</c:v>
                </c:pt>
                <c:pt idx="171">
                  <c:v>415.29999999999995</c:v>
                </c:pt>
                <c:pt idx="172">
                  <c:v>414.44000000000005</c:v>
                </c:pt>
                <c:pt idx="173">
                  <c:v>413.53999999999996</c:v>
                </c:pt>
                <c:pt idx="174">
                  <c:v>412.60000000000008</c:v>
                </c:pt>
                <c:pt idx="175">
                  <c:v>411.62</c:v>
                </c:pt>
                <c:pt idx="176">
                  <c:v>410.59999999999991</c:v>
                </c:pt>
                <c:pt idx="177">
                  <c:v>410.59999999999991</c:v>
                </c:pt>
                <c:pt idx="178">
                  <c:v>408.43999999999994</c:v>
                </c:pt>
                <c:pt idx="179">
                  <c:v>407.30000000000007</c:v>
                </c:pt>
                <c:pt idx="180">
                  <c:v>406.12</c:v>
                </c:pt>
                <c:pt idx="181">
                  <c:v>404.89999999999992</c:v>
                </c:pt>
                <c:pt idx="182">
                  <c:v>403.64000000000004</c:v>
                </c:pt>
                <c:pt idx="183">
                  <c:v>402.34</c:v>
                </c:pt>
                <c:pt idx="184">
                  <c:v>401.00000000000006</c:v>
                </c:pt>
                <c:pt idx="185">
                  <c:v>399.62</c:v>
                </c:pt>
                <c:pt idx="186">
                  <c:v>398.19999999999993</c:v>
                </c:pt>
                <c:pt idx="187">
                  <c:v>396.74000000000007</c:v>
                </c:pt>
                <c:pt idx="188">
                  <c:v>395.23999999999995</c:v>
                </c:pt>
                <c:pt idx="189">
                  <c:v>393.7000000000001</c:v>
                </c:pt>
                <c:pt idx="190">
                  <c:v>392.12</c:v>
                </c:pt>
                <c:pt idx="191">
                  <c:v>390.49999999999994</c:v>
                </c:pt>
                <c:pt idx="192">
                  <c:v>388.84000000000003</c:v>
                </c:pt>
                <c:pt idx="193">
                  <c:v>387.14</c:v>
                </c:pt>
                <c:pt idx="194">
                  <c:v>385.40000000000009</c:v>
                </c:pt>
                <c:pt idx="195">
                  <c:v>383.62</c:v>
                </c:pt>
                <c:pt idx="196">
                  <c:v>381.7999999999999</c:v>
                </c:pt>
                <c:pt idx="197">
                  <c:v>379.94000000000005</c:v>
                </c:pt>
                <c:pt idx="198">
                  <c:v>378.03999999999996</c:v>
                </c:pt>
                <c:pt idx="199">
                  <c:v>376.10000000000008</c:v>
                </c:pt>
                <c:pt idx="200">
                  <c:v>374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CFE7-43C3-8908-40B5C3CC330B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4:$GT$24</c:f>
              <c:numCache>
                <c:formatCode>General</c:formatCode>
                <c:ptCount val="201"/>
                <c:pt idx="0">
                  <c:v>-20.379999999999995</c:v>
                </c:pt>
                <c:pt idx="1">
                  <c:v>-14.400000000000006</c:v>
                </c:pt>
                <c:pt idx="2">
                  <c:v>-8.460000000000008</c:v>
                </c:pt>
                <c:pt idx="3">
                  <c:v>-2.5600000000000023</c:v>
                </c:pt>
                <c:pt idx="4">
                  <c:v>3.3000000000000114</c:v>
                </c:pt>
                <c:pt idx="5">
                  <c:v>9.1200000000000045</c:v>
                </c:pt>
                <c:pt idx="6">
                  <c:v>14.899999999999991</c:v>
                </c:pt>
                <c:pt idx="7">
                  <c:v>20.64</c:v>
                </c:pt>
                <c:pt idx="8">
                  <c:v>26.339999999999996</c:v>
                </c:pt>
                <c:pt idx="9">
                  <c:v>32</c:v>
                </c:pt>
                <c:pt idx="10">
                  <c:v>37.619999999999997</c:v>
                </c:pt>
                <c:pt idx="11">
                  <c:v>43.2</c:v>
                </c:pt>
                <c:pt idx="12">
                  <c:v>48.739999999999995</c:v>
                </c:pt>
                <c:pt idx="13">
                  <c:v>54.239999999999995</c:v>
                </c:pt>
                <c:pt idx="14">
                  <c:v>59.699999999999996</c:v>
                </c:pt>
                <c:pt idx="15">
                  <c:v>65.12</c:v>
                </c:pt>
                <c:pt idx="16">
                  <c:v>70.5</c:v>
                </c:pt>
                <c:pt idx="17">
                  <c:v>75.84</c:v>
                </c:pt>
                <c:pt idx="18">
                  <c:v>81.139999999999986</c:v>
                </c:pt>
                <c:pt idx="19">
                  <c:v>86.399999999999991</c:v>
                </c:pt>
                <c:pt idx="20">
                  <c:v>91.62</c:v>
                </c:pt>
                <c:pt idx="21">
                  <c:v>96.8</c:v>
                </c:pt>
                <c:pt idx="22">
                  <c:v>101.94</c:v>
                </c:pt>
                <c:pt idx="23">
                  <c:v>107.03999999999999</c:v>
                </c:pt>
                <c:pt idx="24">
                  <c:v>112.1</c:v>
                </c:pt>
                <c:pt idx="25">
                  <c:v>117.12</c:v>
                </c:pt>
                <c:pt idx="26">
                  <c:v>122.1</c:v>
                </c:pt>
                <c:pt idx="27">
                  <c:v>127.03999999999999</c:v>
                </c:pt>
                <c:pt idx="28">
                  <c:v>131.94</c:v>
                </c:pt>
                <c:pt idx="29">
                  <c:v>136.80000000000001</c:v>
                </c:pt>
                <c:pt idx="30">
                  <c:v>141.62</c:v>
                </c:pt>
                <c:pt idx="31">
                  <c:v>146.4</c:v>
                </c:pt>
                <c:pt idx="32">
                  <c:v>151.13999999999999</c:v>
                </c:pt>
                <c:pt idx="33">
                  <c:v>155.84</c:v>
                </c:pt>
                <c:pt idx="34">
                  <c:v>160.5</c:v>
                </c:pt>
                <c:pt idx="35">
                  <c:v>165.12</c:v>
                </c:pt>
                <c:pt idx="36">
                  <c:v>169.7</c:v>
                </c:pt>
                <c:pt idx="37">
                  <c:v>174.24</c:v>
                </c:pt>
                <c:pt idx="38">
                  <c:v>178.74</c:v>
                </c:pt>
                <c:pt idx="39">
                  <c:v>183.2</c:v>
                </c:pt>
                <c:pt idx="40">
                  <c:v>187.62</c:v>
                </c:pt>
                <c:pt idx="41">
                  <c:v>192</c:v>
                </c:pt>
                <c:pt idx="42">
                  <c:v>196.34</c:v>
                </c:pt>
                <c:pt idx="43">
                  <c:v>200.64</c:v>
                </c:pt>
                <c:pt idx="44">
                  <c:v>204.9</c:v>
                </c:pt>
                <c:pt idx="45">
                  <c:v>209.12</c:v>
                </c:pt>
                <c:pt idx="46">
                  <c:v>213.3</c:v>
                </c:pt>
                <c:pt idx="47">
                  <c:v>217.44</c:v>
                </c:pt>
                <c:pt idx="48">
                  <c:v>221.54</c:v>
                </c:pt>
                <c:pt idx="49">
                  <c:v>225.6</c:v>
                </c:pt>
                <c:pt idx="50">
                  <c:v>229.62</c:v>
                </c:pt>
                <c:pt idx="51">
                  <c:v>233.6</c:v>
                </c:pt>
                <c:pt idx="52">
                  <c:v>237.54</c:v>
                </c:pt>
                <c:pt idx="53">
                  <c:v>241.44</c:v>
                </c:pt>
                <c:pt idx="54">
                  <c:v>245.3</c:v>
                </c:pt>
                <c:pt idx="55">
                  <c:v>249.12</c:v>
                </c:pt>
                <c:pt idx="56">
                  <c:v>252.9</c:v>
                </c:pt>
                <c:pt idx="57">
                  <c:v>256.64</c:v>
                </c:pt>
                <c:pt idx="58">
                  <c:v>260.34000000000003</c:v>
                </c:pt>
                <c:pt idx="59">
                  <c:v>264</c:v>
                </c:pt>
                <c:pt idx="60">
                  <c:v>267.62</c:v>
                </c:pt>
                <c:pt idx="61">
                  <c:v>271.2</c:v>
                </c:pt>
                <c:pt idx="62">
                  <c:v>274.74</c:v>
                </c:pt>
                <c:pt idx="63">
                  <c:v>278.24</c:v>
                </c:pt>
                <c:pt idx="64">
                  <c:v>281.7</c:v>
                </c:pt>
                <c:pt idx="65">
                  <c:v>285.12</c:v>
                </c:pt>
                <c:pt idx="66">
                  <c:v>285.12</c:v>
                </c:pt>
                <c:pt idx="67">
                  <c:v>291.84000000000003</c:v>
                </c:pt>
                <c:pt idx="68">
                  <c:v>295.14</c:v>
                </c:pt>
                <c:pt idx="69">
                  <c:v>298.39999999999998</c:v>
                </c:pt>
                <c:pt idx="70">
                  <c:v>301.62</c:v>
                </c:pt>
                <c:pt idx="71">
                  <c:v>304.8</c:v>
                </c:pt>
                <c:pt idx="72">
                  <c:v>307.94</c:v>
                </c:pt>
                <c:pt idx="73">
                  <c:v>311.03999999999996</c:v>
                </c:pt>
                <c:pt idx="74">
                  <c:v>314.10000000000002</c:v>
                </c:pt>
                <c:pt idx="75">
                  <c:v>317.12</c:v>
                </c:pt>
                <c:pt idx="76">
                  <c:v>320.10000000000002</c:v>
                </c:pt>
                <c:pt idx="77">
                  <c:v>323.03999999999996</c:v>
                </c:pt>
                <c:pt idx="78">
                  <c:v>325.94</c:v>
                </c:pt>
                <c:pt idx="79">
                  <c:v>328.8</c:v>
                </c:pt>
                <c:pt idx="80">
                  <c:v>331.62</c:v>
                </c:pt>
                <c:pt idx="81">
                  <c:v>334.4</c:v>
                </c:pt>
                <c:pt idx="82">
                  <c:v>337.14</c:v>
                </c:pt>
                <c:pt idx="83">
                  <c:v>339.84</c:v>
                </c:pt>
                <c:pt idx="84">
                  <c:v>342.5</c:v>
                </c:pt>
                <c:pt idx="85">
                  <c:v>345.12</c:v>
                </c:pt>
                <c:pt idx="86">
                  <c:v>347.7</c:v>
                </c:pt>
                <c:pt idx="87">
                  <c:v>350.24</c:v>
                </c:pt>
                <c:pt idx="88">
                  <c:v>352.74</c:v>
                </c:pt>
                <c:pt idx="89">
                  <c:v>355.2</c:v>
                </c:pt>
                <c:pt idx="90">
                  <c:v>357.62</c:v>
                </c:pt>
                <c:pt idx="91">
                  <c:v>360</c:v>
                </c:pt>
                <c:pt idx="92">
                  <c:v>362.34000000000003</c:v>
                </c:pt>
                <c:pt idx="93">
                  <c:v>364.64</c:v>
                </c:pt>
                <c:pt idx="94">
                  <c:v>366.9</c:v>
                </c:pt>
                <c:pt idx="95">
                  <c:v>369.12</c:v>
                </c:pt>
                <c:pt idx="96">
                  <c:v>371.3</c:v>
                </c:pt>
                <c:pt idx="97">
                  <c:v>373.44</c:v>
                </c:pt>
                <c:pt idx="98">
                  <c:v>375.53999999999996</c:v>
                </c:pt>
                <c:pt idx="99">
                  <c:v>377.6</c:v>
                </c:pt>
                <c:pt idx="100">
                  <c:v>379.62</c:v>
                </c:pt>
                <c:pt idx="101">
                  <c:v>381.6</c:v>
                </c:pt>
                <c:pt idx="102">
                  <c:v>383.54</c:v>
                </c:pt>
                <c:pt idx="103">
                  <c:v>385.44</c:v>
                </c:pt>
                <c:pt idx="104">
                  <c:v>387.29999999999995</c:v>
                </c:pt>
                <c:pt idx="105">
                  <c:v>389.12</c:v>
                </c:pt>
                <c:pt idx="106">
                  <c:v>390.9</c:v>
                </c:pt>
                <c:pt idx="107">
                  <c:v>392.64</c:v>
                </c:pt>
                <c:pt idx="108">
                  <c:v>394.34</c:v>
                </c:pt>
                <c:pt idx="109">
                  <c:v>396</c:v>
                </c:pt>
                <c:pt idx="110">
                  <c:v>397.62</c:v>
                </c:pt>
                <c:pt idx="111">
                  <c:v>399.20000000000005</c:v>
                </c:pt>
                <c:pt idx="112">
                  <c:v>400.74</c:v>
                </c:pt>
                <c:pt idx="113">
                  <c:v>402.24</c:v>
                </c:pt>
                <c:pt idx="114">
                  <c:v>403.7</c:v>
                </c:pt>
                <c:pt idx="115">
                  <c:v>405.12</c:v>
                </c:pt>
                <c:pt idx="116">
                  <c:v>406.5</c:v>
                </c:pt>
                <c:pt idx="117">
                  <c:v>407.84000000000003</c:v>
                </c:pt>
                <c:pt idx="118">
                  <c:v>409.14</c:v>
                </c:pt>
                <c:pt idx="119">
                  <c:v>410.4</c:v>
                </c:pt>
                <c:pt idx="120">
                  <c:v>411.62</c:v>
                </c:pt>
                <c:pt idx="121">
                  <c:v>412.8</c:v>
                </c:pt>
                <c:pt idx="122">
                  <c:v>413.94000000000005</c:v>
                </c:pt>
                <c:pt idx="123">
                  <c:v>415.03999999999996</c:v>
                </c:pt>
                <c:pt idx="124">
                  <c:v>416.1</c:v>
                </c:pt>
                <c:pt idx="125">
                  <c:v>417.12</c:v>
                </c:pt>
                <c:pt idx="126">
                  <c:v>418.1</c:v>
                </c:pt>
                <c:pt idx="127">
                  <c:v>419.04</c:v>
                </c:pt>
                <c:pt idx="128">
                  <c:v>419.93999999999994</c:v>
                </c:pt>
                <c:pt idx="129">
                  <c:v>420.79999999999995</c:v>
                </c:pt>
                <c:pt idx="130">
                  <c:v>421.62</c:v>
                </c:pt>
                <c:pt idx="131">
                  <c:v>422.4</c:v>
                </c:pt>
                <c:pt idx="132">
                  <c:v>423.14</c:v>
                </c:pt>
                <c:pt idx="133">
                  <c:v>423.84</c:v>
                </c:pt>
                <c:pt idx="134">
                  <c:v>424.5</c:v>
                </c:pt>
                <c:pt idx="135">
                  <c:v>425.12</c:v>
                </c:pt>
                <c:pt idx="136">
                  <c:v>425.70000000000005</c:v>
                </c:pt>
                <c:pt idx="137">
                  <c:v>426.24</c:v>
                </c:pt>
                <c:pt idx="138">
                  <c:v>426.74</c:v>
                </c:pt>
                <c:pt idx="139">
                  <c:v>427.2</c:v>
                </c:pt>
                <c:pt idx="140">
                  <c:v>427.62</c:v>
                </c:pt>
                <c:pt idx="141">
                  <c:v>428</c:v>
                </c:pt>
                <c:pt idx="142">
                  <c:v>428.34000000000003</c:v>
                </c:pt>
                <c:pt idx="143">
                  <c:v>428.64</c:v>
                </c:pt>
                <c:pt idx="144">
                  <c:v>428.9</c:v>
                </c:pt>
                <c:pt idx="145">
                  <c:v>429.12</c:v>
                </c:pt>
                <c:pt idx="146">
                  <c:v>429.3</c:v>
                </c:pt>
                <c:pt idx="147">
                  <c:v>429.44000000000005</c:v>
                </c:pt>
                <c:pt idx="148">
                  <c:v>429.53999999999996</c:v>
                </c:pt>
                <c:pt idx="149">
                  <c:v>429.6</c:v>
                </c:pt>
                <c:pt idx="150">
                  <c:v>429.62</c:v>
                </c:pt>
                <c:pt idx="151">
                  <c:v>429.6</c:v>
                </c:pt>
                <c:pt idx="152">
                  <c:v>429.54</c:v>
                </c:pt>
                <c:pt idx="153">
                  <c:v>429.43999999999994</c:v>
                </c:pt>
                <c:pt idx="154">
                  <c:v>429.29999999999995</c:v>
                </c:pt>
                <c:pt idx="155">
                  <c:v>429.12</c:v>
                </c:pt>
                <c:pt idx="156">
                  <c:v>428.9</c:v>
                </c:pt>
                <c:pt idx="157">
                  <c:v>428.64000000000004</c:v>
                </c:pt>
                <c:pt idx="158">
                  <c:v>428.34</c:v>
                </c:pt>
                <c:pt idx="159">
                  <c:v>428</c:v>
                </c:pt>
                <c:pt idx="160">
                  <c:v>427.62</c:v>
                </c:pt>
                <c:pt idx="161">
                  <c:v>427.19999999999993</c:v>
                </c:pt>
                <c:pt idx="162">
                  <c:v>426.74</c:v>
                </c:pt>
                <c:pt idx="163">
                  <c:v>426.23999999999995</c:v>
                </c:pt>
                <c:pt idx="164">
                  <c:v>425.70000000000005</c:v>
                </c:pt>
                <c:pt idx="165">
                  <c:v>425.12</c:v>
                </c:pt>
                <c:pt idx="166">
                  <c:v>424.49999999999994</c:v>
                </c:pt>
                <c:pt idx="167">
                  <c:v>423.84000000000003</c:v>
                </c:pt>
                <c:pt idx="168">
                  <c:v>423.14</c:v>
                </c:pt>
                <c:pt idx="169">
                  <c:v>422.40000000000009</c:v>
                </c:pt>
                <c:pt idx="170">
                  <c:v>421.62</c:v>
                </c:pt>
                <c:pt idx="171">
                  <c:v>420.79999999999995</c:v>
                </c:pt>
                <c:pt idx="172">
                  <c:v>419.94000000000005</c:v>
                </c:pt>
                <c:pt idx="173">
                  <c:v>419.03999999999996</c:v>
                </c:pt>
                <c:pt idx="174">
                  <c:v>418.10000000000008</c:v>
                </c:pt>
                <c:pt idx="175">
                  <c:v>417.12</c:v>
                </c:pt>
                <c:pt idx="176">
                  <c:v>416.09999999999991</c:v>
                </c:pt>
                <c:pt idx="177">
                  <c:v>416.09999999999991</c:v>
                </c:pt>
                <c:pt idx="178">
                  <c:v>413.93999999999994</c:v>
                </c:pt>
                <c:pt idx="179">
                  <c:v>412.80000000000007</c:v>
                </c:pt>
                <c:pt idx="180">
                  <c:v>411.62</c:v>
                </c:pt>
                <c:pt idx="181">
                  <c:v>410.39999999999992</c:v>
                </c:pt>
                <c:pt idx="182">
                  <c:v>409.14000000000004</c:v>
                </c:pt>
                <c:pt idx="183">
                  <c:v>407.84</c:v>
                </c:pt>
                <c:pt idx="184">
                  <c:v>406.50000000000006</c:v>
                </c:pt>
                <c:pt idx="185">
                  <c:v>405.12</c:v>
                </c:pt>
                <c:pt idx="186">
                  <c:v>403.69999999999993</c:v>
                </c:pt>
                <c:pt idx="187">
                  <c:v>402.24000000000007</c:v>
                </c:pt>
                <c:pt idx="188">
                  <c:v>400.73999999999995</c:v>
                </c:pt>
                <c:pt idx="189">
                  <c:v>399.2000000000001</c:v>
                </c:pt>
                <c:pt idx="190">
                  <c:v>397.62</c:v>
                </c:pt>
                <c:pt idx="191">
                  <c:v>395.99999999999994</c:v>
                </c:pt>
                <c:pt idx="192">
                  <c:v>394.34000000000003</c:v>
                </c:pt>
                <c:pt idx="193">
                  <c:v>392.64</c:v>
                </c:pt>
                <c:pt idx="194">
                  <c:v>390.90000000000009</c:v>
                </c:pt>
                <c:pt idx="195">
                  <c:v>389.12</c:v>
                </c:pt>
                <c:pt idx="196">
                  <c:v>387.2999999999999</c:v>
                </c:pt>
                <c:pt idx="197">
                  <c:v>385.44000000000005</c:v>
                </c:pt>
                <c:pt idx="198">
                  <c:v>383.53999999999996</c:v>
                </c:pt>
                <c:pt idx="199">
                  <c:v>381.60000000000008</c:v>
                </c:pt>
                <c:pt idx="200">
                  <c:v>379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CFE7-43C3-8908-40B5C3CC330B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5:$GT$25</c:f>
              <c:numCache>
                <c:formatCode>General</c:formatCode>
                <c:ptCount val="201"/>
                <c:pt idx="0">
                  <c:v>-14.91999999999998</c:v>
                </c:pt>
                <c:pt idx="1">
                  <c:v>-8.9399999999999906</c:v>
                </c:pt>
                <c:pt idx="2">
                  <c:v>-2.9999999999999929</c:v>
                </c:pt>
                <c:pt idx="3">
                  <c:v>2.9000000000000128</c:v>
                </c:pt>
                <c:pt idx="4">
                  <c:v>8.7600000000000264</c:v>
                </c:pt>
                <c:pt idx="5">
                  <c:v>14.58000000000002</c:v>
                </c:pt>
                <c:pt idx="6">
                  <c:v>20.360000000000007</c:v>
                </c:pt>
                <c:pt idx="7">
                  <c:v>26.100000000000016</c:v>
                </c:pt>
                <c:pt idx="8">
                  <c:v>31.800000000000011</c:v>
                </c:pt>
                <c:pt idx="9">
                  <c:v>37.460000000000015</c:v>
                </c:pt>
                <c:pt idx="10">
                  <c:v>43.080000000000013</c:v>
                </c:pt>
                <c:pt idx="11">
                  <c:v>48.660000000000018</c:v>
                </c:pt>
                <c:pt idx="12">
                  <c:v>54.20000000000001</c:v>
                </c:pt>
                <c:pt idx="13">
                  <c:v>59.70000000000001</c:v>
                </c:pt>
                <c:pt idx="14">
                  <c:v>65.160000000000011</c:v>
                </c:pt>
                <c:pt idx="15">
                  <c:v>70.580000000000013</c:v>
                </c:pt>
                <c:pt idx="16">
                  <c:v>75.960000000000008</c:v>
                </c:pt>
                <c:pt idx="17">
                  <c:v>81.300000000000011</c:v>
                </c:pt>
                <c:pt idx="18">
                  <c:v>86.600000000000009</c:v>
                </c:pt>
                <c:pt idx="19">
                  <c:v>91.860000000000014</c:v>
                </c:pt>
                <c:pt idx="20">
                  <c:v>97.080000000000013</c:v>
                </c:pt>
                <c:pt idx="21">
                  <c:v>102.26000000000002</c:v>
                </c:pt>
                <c:pt idx="22">
                  <c:v>107.4</c:v>
                </c:pt>
                <c:pt idx="23">
                  <c:v>112.5</c:v>
                </c:pt>
                <c:pt idx="24">
                  <c:v>117.56</c:v>
                </c:pt>
                <c:pt idx="25">
                  <c:v>122.58000000000001</c:v>
                </c:pt>
                <c:pt idx="26">
                  <c:v>127.56</c:v>
                </c:pt>
                <c:pt idx="27">
                  <c:v>132.5</c:v>
                </c:pt>
                <c:pt idx="28">
                  <c:v>137.4</c:v>
                </c:pt>
                <c:pt idx="29">
                  <c:v>142.26000000000002</c:v>
                </c:pt>
                <c:pt idx="30">
                  <c:v>147.08000000000001</c:v>
                </c:pt>
                <c:pt idx="31">
                  <c:v>151.86000000000001</c:v>
                </c:pt>
                <c:pt idx="32">
                  <c:v>156.60000000000002</c:v>
                </c:pt>
                <c:pt idx="33">
                  <c:v>161.30000000000001</c:v>
                </c:pt>
                <c:pt idx="34">
                  <c:v>165.96</c:v>
                </c:pt>
                <c:pt idx="35">
                  <c:v>170.58</c:v>
                </c:pt>
                <c:pt idx="36">
                  <c:v>175.16000000000003</c:v>
                </c:pt>
                <c:pt idx="37">
                  <c:v>179.70000000000002</c:v>
                </c:pt>
                <c:pt idx="38">
                  <c:v>184.20000000000002</c:v>
                </c:pt>
                <c:pt idx="39">
                  <c:v>188.66</c:v>
                </c:pt>
                <c:pt idx="40">
                  <c:v>193.08</c:v>
                </c:pt>
                <c:pt idx="41">
                  <c:v>197.46</c:v>
                </c:pt>
                <c:pt idx="42">
                  <c:v>201.8</c:v>
                </c:pt>
                <c:pt idx="43">
                  <c:v>206.1</c:v>
                </c:pt>
                <c:pt idx="44">
                  <c:v>210.36</c:v>
                </c:pt>
                <c:pt idx="45">
                  <c:v>214.58</c:v>
                </c:pt>
                <c:pt idx="46">
                  <c:v>218.76</c:v>
                </c:pt>
                <c:pt idx="47">
                  <c:v>222.9</c:v>
                </c:pt>
                <c:pt idx="48">
                  <c:v>227</c:v>
                </c:pt>
                <c:pt idx="49">
                  <c:v>231.06</c:v>
                </c:pt>
                <c:pt idx="50">
                  <c:v>235.08</c:v>
                </c:pt>
                <c:pt idx="51">
                  <c:v>239.06</c:v>
                </c:pt>
                <c:pt idx="52">
                  <c:v>243</c:v>
                </c:pt>
                <c:pt idx="53">
                  <c:v>246.9</c:v>
                </c:pt>
                <c:pt idx="54">
                  <c:v>250.76</c:v>
                </c:pt>
                <c:pt idx="55">
                  <c:v>254.58</c:v>
                </c:pt>
                <c:pt idx="56">
                  <c:v>258.36</c:v>
                </c:pt>
                <c:pt idx="57">
                  <c:v>262.10000000000002</c:v>
                </c:pt>
                <c:pt idx="58">
                  <c:v>265.8</c:v>
                </c:pt>
                <c:pt idx="59">
                  <c:v>269.46000000000004</c:v>
                </c:pt>
                <c:pt idx="60">
                  <c:v>273.08000000000004</c:v>
                </c:pt>
                <c:pt idx="61">
                  <c:v>276.66000000000003</c:v>
                </c:pt>
                <c:pt idx="62">
                  <c:v>280.2</c:v>
                </c:pt>
                <c:pt idx="63">
                  <c:v>283.70000000000005</c:v>
                </c:pt>
                <c:pt idx="64">
                  <c:v>287.16000000000003</c:v>
                </c:pt>
                <c:pt idx="65">
                  <c:v>290.58000000000004</c:v>
                </c:pt>
                <c:pt idx="66">
                  <c:v>290.58000000000004</c:v>
                </c:pt>
                <c:pt idx="67">
                  <c:v>297.3</c:v>
                </c:pt>
                <c:pt idx="68">
                  <c:v>300.60000000000002</c:v>
                </c:pt>
                <c:pt idx="69">
                  <c:v>303.86</c:v>
                </c:pt>
                <c:pt idx="70">
                  <c:v>307.08000000000004</c:v>
                </c:pt>
                <c:pt idx="71">
                  <c:v>310.26</c:v>
                </c:pt>
                <c:pt idx="72">
                  <c:v>313.40000000000003</c:v>
                </c:pt>
                <c:pt idx="73">
                  <c:v>316.5</c:v>
                </c:pt>
                <c:pt idx="74">
                  <c:v>319.56</c:v>
                </c:pt>
                <c:pt idx="75">
                  <c:v>322.58</c:v>
                </c:pt>
                <c:pt idx="76">
                  <c:v>325.56</c:v>
                </c:pt>
                <c:pt idx="77">
                  <c:v>328.5</c:v>
                </c:pt>
                <c:pt idx="78">
                  <c:v>331.4</c:v>
                </c:pt>
                <c:pt idx="79">
                  <c:v>334.26</c:v>
                </c:pt>
                <c:pt idx="80">
                  <c:v>337.08</c:v>
                </c:pt>
                <c:pt idx="81">
                  <c:v>339.86</c:v>
                </c:pt>
                <c:pt idx="82">
                  <c:v>342.6</c:v>
                </c:pt>
                <c:pt idx="83">
                  <c:v>345.3</c:v>
                </c:pt>
                <c:pt idx="84">
                  <c:v>347.96</c:v>
                </c:pt>
                <c:pt idx="85">
                  <c:v>350.58</c:v>
                </c:pt>
                <c:pt idx="86">
                  <c:v>353.16</c:v>
                </c:pt>
                <c:pt idx="87">
                  <c:v>355.70000000000005</c:v>
                </c:pt>
                <c:pt idx="88">
                  <c:v>358.2</c:v>
                </c:pt>
                <c:pt idx="89">
                  <c:v>360.65999999999997</c:v>
                </c:pt>
                <c:pt idx="90">
                  <c:v>363.08</c:v>
                </c:pt>
                <c:pt idx="91">
                  <c:v>365.46000000000004</c:v>
                </c:pt>
                <c:pt idx="92">
                  <c:v>367.8</c:v>
                </c:pt>
                <c:pt idx="93">
                  <c:v>370.1</c:v>
                </c:pt>
                <c:pt idx="94">
                  <c:v>372.36</c:v>
                </c:pt>
                <c:pt idx="95">
                  <c:v>374.58000000000004</c:v>
                </c:pt>
                <c:pt idx="96">
                  <c:v>376.76</c:v>
                </c:pt>
                <c:pt idx="97">
                  <c:v>378.90000000000003</c:v>
                </c:pt>
                <c:pt idx="98">
                  <c:v>381</c:v>
                </c:pt>
                <c:pt idx="99">
                  <c:v>383.06</c:v>
                </c:pt>
                <c:pt idx="100">
                  <c:v>385.08000000000004</c:v>
                </c:pt>
                <c:pt idx="101">
                  <c:v>387.06</c:v>
                </c:pt>
                <c:pt idx="102">
                  <c:v>389</c:v>
                </c:pt>
                <c:pt idx="103">
                  <c:v>390.9</c:v>
                </c:pt>
                <c:pt idx="104">
                  <c:v>392.76</c:v>
                </c:pt>
                <c:pt idx="105">
                  <c:v>394.58000000000004</c:v>
                </c:pt>
                <c:pt idx="106">
                  <c:v>396.36</c:v>
                </c:pt>
                <c:pt idx="107">
                  <c:v>398.1</c:v>
                </c:pt>
                <c:pt idx="108">
                  <c:v>399.79999999999995</c:v>
                </c:pt>
                <c:pt idx="109">
                  <c:v>401.46000000000004</c:v>
                </c:pt>
                <c:pt idx="110">
                  <c:v>403.08000000000004</c:v>
                </c:pt>
                <c:pt idx="111">
                  <c:v>404.66</c:v>
                </c:pt>
                <c:pt idx="112">
                  <c:v>406.20000000000005</c:v>
                </c:pt>
                <c:pt idx="113">
                  <c:v>407.7</c:v>
                </c:pt>
                <c:pt idx="114">
                  <c:v>409.15999999999997</c:v>
                </c:pt>
                <c:pt idx="115">
                  <c:v>410.58000000000004</c:v>
                </c:pt>
                <c:pt idx="116">
                  <c:v>411.96000000000004</c:v>
                </c:pt>
                <c:pt idx="117">
                  <c:v>413.3</c:v>
                </c:pt>
                <c:pt idx="118">
                  <c:v>414.6</c:v>
                </c:pt>
                <c:pt idx="119">
                  <c:v>415.86</c:v>
                </c:pt>
                <c:pt idx="120">
                  <c:v>417.08000000000004</c:v>
                </c:pt>
                <c:pt idx="121">
                  <c:v>418.26</c:v>
                </c:pt>
                <c:pt idx="122">
                  <c:v>419.40000000000003</c:v>
                </c:pt>
                <c:pt idx="123">
                  <c:v>420.5</c:v>
                </c:pt>
                <c:pt idx="124">
                  <c:v>421.56</c:v>
                </c:pt>
                <c:pt idx="125">
                  <c:v>422.58000000000004</c:v>
                </c:pt>
                <c:pt idx="126">
                  <c:v>423.56</c:v>
                </c:pt>
                <c:pt idx="127">
                  <c:v>424.5</c:v>
                </c:pt>
                <c:pt idx="128">
                  <c:v>425.4</c:v>
                </c:pt>
                <c:pt idx="129">
                  <c:v>426.26</c:v>
                </c:pt>
                <c:pt idx="130">
                  <c:v>427.08000000000004</c:v>
                </c:pt>
                <c:pt idx="131">
                  <c:v>427.86</c:v>
                </c:pt>
                <c:pt idx="132">
                  <c:v>428.6</c:v>
                </c:pt>
                <c:pt idx="133">
                  <c:v>429.29999999999995</c:v>
                </c:pt>
                <c:pt idx="134">
                  <c:v>429.96000000000004</c:v>
                </c:pt>
                <c:pt idx="135">
                  <c:v>430.58000000000004</c:v>
                </c:pt>
                <c:pt idx="136">
                  <c:v>431.16</c:v>
                </c:pt>
                <c:pt idx="137">
                  <c:v>431.70000000000005</c:v>
                </c:pt>
                <c:pt idx="138">
                  <c:v>432.2</c:v>
                </c:pt>
                <c:pt idx="139">
                  <c:v>432.65999999999997</c:v>
                </c:pt>
                <c:pt idx="140">
                  <c:v>433.08000000000004</c:v>
                </c:pt>
                <c:pt idx="141">
                  <c:v>433.46000000000004</c:v>
                </c:pt>
                <c:pt idx="142">
                  <c:v>433.80000000000007</c:v>
                </c:pt>
                <c:pt idx="143">
                  <c:v>434.1</c:v>
                </c:pt>
                <c:pt idx="144">
                  <c:v>434.36</c:v>
                </c:pt>
                <c:pt idx="145">
                  <c:v>434.58000000000004</c:v>
                </c:pt>
                <c:pt idx="146">
                  <c:v>434.76</c:v>
                </c:pt>
                <c:pt idx="147">
                  <c:v>434.90000000000003</c:v>
                </c:pt>
                <c:pt idx="148">
                  <c:v>435</c:v>
                </c:pt>
                <c:pt idx="149">
                  <c:v>435.06</c:v>
                </c:pt>
                <c:pt idx="150">
                  <c:v>435.08000000000004</c:v>
                </c:pt>
                <c:pt idx="151">
                  <c:v>435.06000000000006</c:v>
                </c:pt>
                <c:pt idx="152">
                  <c:v>435</c:v>
                </c:pt>
                <c:pt idx="153">
                  <c:v>434.9</c:v>
                </c:pt>
                <c:pt idx="154">
                  <c:v>434.76</c:v>
                </c:pt>
                <c:pt idx="155">
                  <c:v>434.58000000000004</c:v>
                </c:pt>
                <c:pt idx="156">
                  <c:v>434.36</c:v>
                </c:pt>
                <c:pt idx="157">
                  <c:v>434.1</c:v>
                </c:pt>
                <c:pt idx="158">
                  <c:v>433.79999999999995</c:v>
                </c:pt>
                <c:pt idx="159">
                  <c:v>433.46</c:v>
                </c:pt>
                <c:pt idx="160">
                  <c:v>433.08</c:v>
                </c:pt>
                <c:pt idx="161">
                  <c:v>432.65999999999991</c:v>
                </c:pt>
                <c:pt idx="162">
                  <c:v>432.20000000000005</c:v>
                </c:pt>
                <c:pt idx="163">
                  <c:v>431.7</c:v>
                </c:pt>
                <c:pt idx="164">
                  <c:v>431.16</c:v>
                </c:pt>
                <c:pt idx="165">
                  <c:v>430.58</c:v>
                </c:pt>
                <c:pt idx="166">
                  <c:v>429.95999999999992</c:v>
                </c:pt>
                <c:pt idx="167">
                  <c:v>429.3</c:v>
                </c:pt>
                <c:pt idx="168">
                  <c:v>428.59999999999997</c:v>
                </c:pt>
                <c:pt idx="169">
                  <c:v>427.86000000000007</c:v>
                </c:pt>
                <c:pt idx="170">
                  <c:v>427.08</c:v>
                </c:pt>
                <c:pt idx="171">
                  <c:v>426.25999999999993</c:v>
                </c:pt>
                <c:pt idx="172">
                  <c:v>425.40000000000003</c:v>
                </c:pt>
                <c:pt idx="173">
                  <c:v>424.49999999999994</c:v>
                </c:pt>
                <c:pt idx="174">
                  <c:v>423.56000000000006</c:v>
                </c:pt>
                <c:pt idx="175">
                  <c:v>422.58</c:v>
                </c:pt>
                <c:pt idx="176">
                  <c:v>421.55999999999989</c:v>
                </c:pt>
                <c:pt idx="177">
                  <c:v>421.55999999999989</c:v>
                </c:pt>
                <c:pt idx="178">
                  <c:v>419.39999999999992</c:v>
                </c:pt>
                <c:pt idx="179">
                  <c:v>418.26000000000005</c:v>
                </c:pt>
                <c:pt idx="180">
                  <c:v>417.08</c:v>
                </c:pt>
                <c:pt idx="181">
                  <c:v>415.8599999999999</c:v>
                </c:pt>
                <c:pt idx="182">
                  <c:v>414.6</c:v>
                </c:pt>
                <c:pt idx="183">
                  <c:v>413.29999999999995</c:v>
                </c:pt>
                <c:pt idx="184">
                  <c:v>411.96000000000004</c:v>
                </c:pt>
                <c:pt idx="185">
                  <c:v>410.58</c:v>
                </c:pt>
                <c:pt idx="186">
                  <c:v>409.15999999999991</c:v>
                </c:pt>
                <c:pt idx="187">
                  <c:v>407.70000000000005</c:v>
                </c:pt>
                <c:pt idx="188">
                  <c:v>406.19999999999993</c:v>
                </c:pt>
                <c:pt idx="189">
                  <c:v>404.66000000000008</c:v>
                </c:pt>
                <c:pt idx="190">
                  <c:v>403.08</c:v>
                </c:pt>
                <c:pt idx="191">
                  <c:v>401.45999999999992</c:v>
                </c:pt>
                <c:pt idx="192">
                  <c:v>399.8</c:v>
                </c:pt>
                <c:pt idx="193">
                  <c:v>398.09999999999997</c:v>
                </c:pt>
                <c:pt idx="194">
                  <c:v>396.36000000000007</c:v>
                </c:pt>
                <c:pt idx="195">
                  <c:v>394.58</c:v>
                </c:pt>
                <c:pt idx="196">
                  <c:v>392.75999999999988</c:v>
                </c:pt>
                <c:pt idx="197">
                  <c:v>390.90000000000003</c:v>
                </c:pt>
                <c:pt idx="198">
                  <c:v>388.99999999999994</c:v>
                </c:pt>
                <c:pt idx="199">
                  <c:v>387.06000000000006</c:v>
                </c:pt>
                <c:pt idx="200">
                  <c:v>385.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CFE7-43C3-8908-40B5C3CC330B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6:$GT$26</c:f>
              <c:numCache>
                <c:formatCode>General</c:formatCode>
                <c:ptCount val="201"/>
                <c:pt idx="0">
                  <c:v>-9.4999999999999929</c:v>
                </c:pt>
                <c:pt idx="1">
                  <c:v>-3.5200000000000031</c:v>
                </c:pt>
                <c:pt idx="2">
                  <c:v>2.4200000000000088</c:v>
                </c:pt>
                <c:pt idx="3">
                  <c:v>8.32</c:v>
                </c:pt>
                <c:pt idx="4">
                  <c:v>14.180000000000014</c:v>
                </c:pt>
                <c:pt idx="5">
                  <c:v>20.000000000000007</c:v>
                </c:pt>
                <c:pt idx="6">
                  <c:v>25.78</c:v>
                </c:pt>
                <c:pt idx="7">
                  <c:v>31.52000000000001</c:v>
                </c:pt>
                <c:pt idx="8">
                  <c:v>37.220000000000006</c:v>
                </c:pt>
                <c:pt idx="9">
                  <c:v>42.88000000000001</c:v>
                </c:pt>
                <c:pt idx="10">
                  <c:v>48.500000000000007</c:v>
                </c:pt>
                <c:pt idx="11">
                  <c:v>54.080000000000005</c:v>
                </c:pt>
                <c:pt idx="12">
                  <c:v>59.620000000000012</c:v>
                </c:pt>
                <c:pt idx="13">
                  <c:v>65.12</c:v>
                </c:pt>
                <c:pt idx="14">
                  <c:v>70.580000000000013</c:v>
                </c:pt>
                <c:pt idx="15">
                  <c:v>76</c:v>
                </c:pt>
                <c:pt idx="16">
                  <c:v>81.38000000000001</c:v>
                </c:pt>
                <c:pt idx="17">
                  <c:v>86.72</c:v>
                </c:pt>
                <c:pt idx="18">
                  <c:v>92.02000000000001</c:v>
                </c:pt>
                <c:pt idx="19">
                  <c:v>97.28</c:v>
                </c:pt>
                <c:pt idx="20">
                  <c:v>102.5</c:v>
                </c:pt>
                <c:pt idx="21">
                  <c:v>107.68</c:v>
                </c:pt>
                <c:pt idx="22">
                  <c:v>112.82000000000001</c:v>
                </c:pt>
                <c:pt idx="23">
                  <c:v>117.92000000000002</c:v>
                </c:pt>
                <c:pt idx="24">
                  <c:v>122.98</c:v>
                </c:pt>
                <c:pt idx="25">
                  <c:v>128</c:v>
                </c:pt>
                <c:pt idx="26">
                  <c:v>132.98000000000002</c:v>
                </c:pt>
                <c:pt idx="27">
                  <c:v>137.92000000000002</c:v>
                </c:pt>
                <c:pt idx="28">
                  <c:v>142.82</c:v>
                </c:pt>
                <c:pt idx="29">
                  <c:v>147.68</c:v>
                </c:pt>
                <c:pt idx="30">
                  <c:v>152.5</c:v>
                </c:pt>
                <c:pt idx="31">
                  <c:v>157.28</c:v>
                </c:pt>
                <c:pt idx="32">
                  <c:v>162.02000000000001</c:v>
                </c:pt>
                <c:pt idx="33">
                  <c:v>166.72</c:v>
                </c:pt>
                <c:pt idx="34">
                  <c:v>171.38</c:v>
                </c:pt>
                <c:pt idx="35">
                  <c:v>176</c:v>
                </c:pt>
                <c:pt idx="36">
                  <c:v>180.58</c:v>
                </c:pt>
                <c:pt idx="37">
                  <c:v>185.12</c:v>
                </c:pt>
                <c:pt idx="38">
                  <c:v>189.62</c:v>
                </c:pt>
                <c:pt idx="39">
                  <c:v>194.07999999999998</c:v>
                </c:pt>
                <c:pt idx="40">
                  <c:v>198.5</c:v>
                </c:pt>
                <c:pt idx="41">
                  <c:v>202.88</c:v>
                </c:pt>
                <c:pt idx="42">
                  <c:v>207.22</c:v>
                </c:pt>
                <c:pt idx="43">
                  <c:v>211.52</c:v>
                </c:pt>
                <c:pt idx="44">
                  <c:v>215.78</c:v>
                </c:pt>
                <c:pt idx="45">
                  <c:v>220</c:v>
                </c:pt>
                <c:pt idx="46">
                  <c:v>224.18</c:v>
                </c:pt>
                <c:pt idx="47">
                  <c:v>228.32</c:v>
                </c:pt>
                <c:pt idx="48">
                  <c:v>232.42</c:v>
                </c:pt>
                <c:pt idx="49">
                  <c:v>236.48</c:v>
                </c:pt>
                <c:pt idx="50">
                  <c:v>240.5</c:v>
                </c:pt>
                <c:pt idx="51">
                  <c:v>244.48</c:v>
                </c:pt>
                <c:pt idx="52">
                  <c:v>248.42</c:v>
                </c:pt>
                <c:pt idx="53">
                  <c:v>252.32</c:v>
                </c:pt>
                <c:pt idx="54">
                  <c:v>256.18</c:v>
                </c:pt>
                <c:pt idx="55">
                  <c:v>260</c:v>
                </c:pt>
                <c:pt idx="56">
                  <c:v>263.78000000000003</c:v>
                </c:pt>
                <c:pt idx="57">
                  <c:v>267.52000000000004</c:v>
                </c:pt>
                <c:pt idx="58">
                  <c:v>271.22000000000003</c:v>
                </c:pt>
                <c:pt idx="59">
                  <c:v>274.88</c:v>
                </c:pt>
                <c:pt idx="60">
                  <c:v>278.5</c:v>
                </c:pt>
                <c:pt idx="61">
                  <c:v>282.08000000000004</c:v>
                </c:pt>
                <c:pt idx="62">
                  <c:v>285.62</c:v>
                </c:pt>
                <c:pt idx="63">
                  <c:v>289.12</c:v>
                </c:pt>
                <c:pt idx="64">
                  <c:v>292.58</c:v>
                </c:pt>
                <c:pt idx="65">
                  <c:v>296</c:v>
                </c:pt>
                <c:pt idx="66">
                  <c:v>296</c:v>
                </c:pt>
                <c:pt idx="67">
                  <c:v>302.72000000000003</c:v>
                </c:pt>
                <c:pt idx="68">
                  <c:v>306.02000000000004</c:v>
                </c:pt>
                <c:pt idx="69">
                  <c:v>309.28000000000003</c:v>
                </c:pt>
                <c:pt idx="70">
                  <c:v>312.5</c:v>
                </c:pt>
                <c:pt idx="71">
                  <c:v>315.68</c:v>
                </c:pt>
                <c:pt idx="72">
                  <c:v>318.82</c:v>
                </c:pt>
                <c:pt idx="73">
                  <c:v>321.92</c:v>
                </c:pt>
                <c:pt idx="74">
                  <c:v>324.98</c:v>
                </c:pt>
                <c:pt idx="75">
                  <c:v>328</c:v>
                </c:pt>
                <c:pt idx="76">
                  <c:v>330.98</c:v>
                </c:pt>
                <c:pt idx="77">
                  <c:v>333.92</c:v>
                </c:pt>
                <c:pt idx="78">
                  <c:v>336.82</c:v>
                </c:pt>
                <c:pt idx="79">
                  <c:v>339.68</c:v>
                </c:pt>
                <c:pt idx="80">
                  <c:v>342.5</c:v>
                </c:pt>
                <c:pt idx="81">
                  <c:v>345.28</c:v>
                </c:pt>
                <c:pt idx="82">
                  <c:v>348.02</c:v>
                </c:pt>
                <c:pt idx="83">
                  <c:v>350.71999999999997</c:v>
                </c:pt>
                <c:pt idx="84">
                  <c:v>353.38</c:v>
                </c:pt>
                <c:pt idx="85">
                  <c:v>356</c:v>
                </c:pt>
                <c:pt idx="86">
                  <c:v>358.58</c:v>
                </c:pt>
                <c:pt idx="87">
                  <c:v>361.12</c:v>
                </c:pt>
                <c:pt idx="88">
                  <c:v>363.62</c:v>
                </c:pt>
                <c:pt idx="89">
                  <c:v>366.08</c:v>
                </c:pt>
                <c:pt idx="90">
                  <c:v>368.5</c:v>
                </c:pt>
                <c:pt idx="91">
                  <c:v>370.88</c:v>
                </c:pt>
                <c:pt idx="92">
                  <c:v>373.22</c:v>
                </c:pt>
                <c:pt idx="93">
                  <c:v>375.52</c:v>
                </c:pt>
                <c:pt idx="94">
                  <c:v>377.78</c:v>
                </c:pt>
                <c:pt idx="95">
                  <c:v>380</c:v>
                </c:pt>
                <c:pt idx="96">
                  <c:v>382.18</c:v>
                </c:pt>
                <c:pt idx="97">
                  <c:v>384.32000000000005</c:v>
                </c:pt>
                <c:pt idx="98">
                  <c:v>386.41999999999996</c:v>
                </c:pt>
                <c:pt idx="99">
                  <c:v>388.48</c:v>
                </c:pt>
                <c:pt idx="100">
                  <c:v>390.5</c:v>
                </c:pt>
                <c:pt idx="101">
                  <c:v>392.48</c:v>
                </c:pt>
                <c:pt idx="102">
                  <c:v>394.42</c:v>
                </c:pt>
                <c:pt idx="103">
                  <c:v>396.32</c:v>
                </c:pt>
                <c:pt idx="104">
                  <c:v>398.18</c:v>
                </c:pt>
                <c:pt idx="105">
                  <c:v>400</c:v>
                </c:pt>
                <c:pt idx="106">
                  <c:v>401.78</c:v>
                </c:pt>
                <c:pt idx="107">
                  <c:v>403.52</c:v>
                </c:pt>
                <c:pt idx="108">
                  <c:v>405.21999999999997</c:v>
                </c:pt>
                <c:pt idx="109">
                  <c:v>406.88</c:v>
                </c:pt>
                <c:pt idx="110">
                  <c:v>408.5</c:v>
                </c:pt>
                <c:pt idx="111">
                  <c:v>410.08000000000004</c:v>
                </c:pt>
                <c:pt idx="112">
                  <c:v>411.62</c:v>
                </c:pt>
                <c:pt idx="113">
                  <c:v>413.12</c:v>
                </c:pt>
                <c:pt idx="114">
                  <c:v>414.58</c:v>
                </c:pt>
                <c:pt idx="115">
                  <c:v>416</c:v>
                </c:pt>
                <c:pt idx="116">
                  <c:v>417.38</c:v>
                </c:pt>
                <c:pt idx="117">
                  <c:v>418.72</c:v>
                </c:pt>
                <c:pt idx="118">
                  <c:v>420.02</c:v>
                </c:pt>
                <c:pt idx="119">
                  <c:v>421.28</c:v>
                </c:pt>
                <c:pt idx="120">
                  <c:v>422.5</c:v>
                </c:pt>
                <c:pt idx="121">
                  <c:v>423.68</c:v>
                </c:pt>
                <c:pt idx="122">
                  <c:v>424.82000000000005</c:v>
                </c:pt>
                <c:pt idx="123">
                  <c:v>425.91999999999996</c:v>
                </c:pt>
                <c:pt idx="124">
                  <c:v>426.98</c:v>
                </c:pt>
                <c:pt idx="125">
                  <c:v>428</c:v>
                </c:pt>
                <c:pt idx="126">
                  <c:v>428.98</c:v>
                </c:pt>
                <c:pt idx="127">
                  <c:v>429.92</c:v>
                </c:pt>
                <c:pt idx="128">
                  <c:v>430.82</c:v>
                </c:pt>
                <c:pt idx="129">
                  <c:v>431.68</c:v>
                </c:pt>
                <c:pt idx="130">
                  <c:v>432.5</c:v>
                </c:pt>
                <c:pt idx="131">
                  <c:v>433.28</c:v>
                </c:pt>
                <c:pt idx="132">
                  <c:v>434.02</c:v>
                </c:pt>
                <c:pt idx="133">
                  <c:v>434.71999999999997</c:v>
                </c:pt>
                <c:pt idx="134">
                  <c:v>435.38</c:v>
                </c:pt>
                <c:pt idx="135">
                  <c:v>436</c:v>
                </c:pt>
                <c:pt idx="136">
                  <c:v>436.58000000000004</c:v>
                </c:pt>
                <c:pt idx="137">
                  <c:v>437.12</c:v>
                </c:pt>
                <c:pt idx="138">
                  <c:v>437.62</c:v>
                </c:pt>
                <c:pt idx="139">
                  <c:v>438.08</c:v>
                </c:pt>
                <c:pt idx="140">
                  <c:v>438.5</c:v>
                </c:pt>
                <c:pt idx="141">
                  <c:v>438.88</c:v>
                </c:pt>
                <c:pt idx="142">
                  <c:v>439.22</c:v>
                </c:pt>
                <c:pt idx="143">
                  <c:v>439.52</c:v>
                </c:pt>
                <c:pt idx="144">
                  <c:v>439.78</c:v>
                </c:pt>
                <c:pt idx="145">
                  <c:v>440</c:v>
                </c:pt>
                <c:pt idx="146">
                  <c:v>440.18</c:v>
                </c:pt>
                <c:pt idx="147">
                  <c:v>440.32000000000005</c:v>
                </c:pt>
                <c:pt idx="148">
                  <c:v>440.41999999999996</c:v>
                </c:pt>
                <c:pt idx="149">
                  <c:v>440.48</c:v>
                </c:pt>
                <c:pt idx="150">
                  <c:v>440.5</c:v>
                </c:pt>
                <c:pt idx="151">
                  <c:v>440.48</c:v>
                </c:pt>
                <c:pt idx="152">
                  <c:v>440.42</c:v>
                </c:pt>
                <c:pt idx="153">
                  <c:v>440.31999999999994</c:v>
                </c:pt>
                <c:pt idx="154">
                  <c:v>440.17999999999995</c:v>
                </c:pt>
                <c:pt idx="155">
                  <c:v>440</c:v>
                </c:pt>
                <c:pt idx="156">
                  <c:v>439.78</c:v>
                </c:pt>
                <c:pt idx="157">
                  <c:v>439.52000000000004</c:v>
                </c:pt>
                <c:pt idx="158">
                  <c:v>439.21999999999997</c:v>
                </c:pt>
                <c:pt idx="159">
                  <c:v>438.88</c:v>
                </c:pt>
                <c:pt idx="160">
                  <c:v>438.5</c:v>
                </c:pt>
                <c:pt idx="161">
                  <c:v>438.07999999999993</c:v>
                </c:pt>
                <c:pt idx="162">
                  <c:v>437.62</c:v>
                </c:pt>
                <c:pt idx="163">
                  <c:v>437.12</c:v>
                </c:pt>
                <c:pt idx="164">
                  <c:v>436.58000000000004</c:v>
                </c:pt>
                <c:pt idx="165">
                  <c:v>436</c:v>
                </c:pt>
                <c:pt idx="166">
                  <c:v>435.37999999999994</c:v>
                </c:pt>
                <c:pt idx="167">
                  <c:v>434.72</c:v>
                </c:pt>
                <c:pt idx="168">
                  <c:v>434.02</c:v>
                </c:pt>
                <c:pt idx="169">
                  <c:v>433.28000000000009</c:v>
                </c:pt>
                <c:pt idx="170">
                  <c:v>432.5</c:v>
                </c:pt>
                <c:pt idx="171">
                  <c:v>431.67999999999995</c:v>
                </c:pt>
                <c:pt idx="172">
                  <c:v>430.82000000000005</c:v>
                </c:pt>
                <c:pt idx="173">
                  <c:v>429.91999999999996</c:v>
                </c:pt>
                <c:pt idx="174">
                  <c:v>428.98000000000008</c:v>
                </c:pt>
                <c:pt idx="175">
                  <c:v>428</c:v>
                </c:pt>
                <c:pt idx="176">
                  <c:v>426.9799999999999</c:v>
                </c:pt>
                <c:pt idx="177">
                  <c:v>426.9799999999999</c:v>
                </c:pt>
                <c:pt idx="178">
                  <c:v>424.81999999999994</c:v>
                </c:pt>
                <c:pt idx="179">
                  <c:v>423.68000000000006</c:v>
                </c:pt>
                <c:pt idx="180">
                  <c:v>422.5</c:v>
                </c:pt>
                <c:pt idx="181">
                  <c:v>421.27999999999992</c:v>
                </c:pt>
                <c:pt idx="182">
                  <c:v>420.02000000000004</c:v>
                </c:pt>
                <c:pt idx="183">
                  <c:v>418.71999999999997</c:v>
                </c:pt>
                <c:pt idx="184">
                  <c:v>417.38000000000005</c:v>
                </c:pt>
                <c:pt idx="185">
                  <c:v>416</c:v>
                </c:pt>
                <c:pt idx="186">
                  <c:v>414.57999999999993</c:v>
                </c:pt>
                <c:pt idx="187">
                  <c:v>413.12000000000006</c:v>
                </c:pt>
                <c:pt idx="188">
                  <c:v>411.61999999999995</c:v>
                </c:pt>
                <c:pt idx="189">
                  <c:v>410.0800000000001</c:v>
                </c:pt>
                <c:pt idx="190">
                  <c:v>408.5</c:v>
                </c:pt>
                <c:pt idx="191">
                  <c:v>406.87999999999994</c:v>
                </c:pt>
                <c:pt idx="192">
                  <c:v>405.22</c:v>
                </c:pt>
                <c:pt idx="193">
                  <c:v>403.52</c:v>
                </c:pt>
                <c:pt idx="194">
                  <c:v>401.78000000000009</c:v>
                </c:pt>
                <c:pt idx="195">
                  <c:v>400</c:v>
                </c:pt>
                <c:pt idx="196">
                  <c:v>398.17999999999989</c:v>
                </c:pt>
                <c:pt idx="197">
                  <c:v>396.32000000000005</c:v>
                </c:pt>
                <c:pt idx="198">
                  <c:v>394.41999999999996</c:v>
                </c:pt>
                <c:pt idx="199">
                  <c:v>392.48000000000008</c:v>
                </c:pt>
                <c:pt idx="200">
                  <c:v>39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CFE7-43C3-8908-40B5C3CC330B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7:$GT$27</c:f>
              <c:numCache>
                <c:formatCode>General</c:formatCode>
                <c:ptCount val="201"/>
                <c:pt idx="0">
                  <c:v>-4.1199999999999761</c:v>
                </c:pt>
                <c:pt idx="1">
                  <c:v>1.8600000000000136</c:v>
                </c:pt>
                <c:pt idx="2">
                  <c:v>7.8000000000000256</c:v>
                </c:pt>
                <c:pt idx="3">
                  <c:v>13.700000000000017</c:v>
                </c:pt>
                <c:pt idx="4">
                  <c:v>19.560000000000031</c:v>
                </c:pt>
                <c:pt idx="5">
                  <c:v>25.380000000000024</c:v>
                </c:pt>
                <c:pt idx="6">
                  <c:v>31.160000000000011</c:v>
                </c:pt>
                <c:pt idx="7">
                  <c:v>36.90000000000002</c:v>
                </c:pt>
                <c:pt idx="8">
                  <c:v>42.600000000000023</c:v>
                </c:pt>
                <c:pt idx="9">
                  <c:v>48.260000000000019</c:v>
                </c:pt>
                <c:pt idx="10">
                  <c:v>53.880000000000024</c:v>
                </c:pt>
                <c:pt idx="11">
                  <c:v>59.460000000000022</c:v>
                </c:pt>
                <c:pt idx="12">
                  <c:v>65.000000000000028</c:v>
                </c:pt>
                <c:pt idx="13">
                  <c:v>70.500000000000014</c:v>
                </c:pt>
                <c:pt idx="14">
                  <c:v>75.960000000000022</c:v>
                </c:pt>
                <c:pt idx="15">
                  <c:v>81.380000000000024</c:v>
                </c:pt>
                <c:pt idx="16">
                  <c:v>86.760000000000019</c:v>
                </c:pt>
                <c:pt idx="17">
                  <c:v>92.100000000000023</c:v>
                </c:pt>
                <c:pt idx="18">
                  <c:v>97.40000000000002</c:v>
                </c:pt>
                <c:pt idx="19">
                  <c:v>102.66000000000003</c:v>
                </c:pt>
                <c:pt idx="20">
                  <c:v>107.88000000000002</c:v>
                </c:pt>
                <c:pt idx="21">
                  <c:v>113.06000000000002</c:v>
                </c:pt>
                <c:pt idx="22">
                  <c:v>118.20000000000002</c:v>
                </c:pt>
                <c:pt idx="23">
                  <c:v>123.30000000000001</c:v>
                </c:pt>
                <c:pt idx="24">
                  <c:v>128.36000000000001</c:v>
                </c:pt>
                <c:pt idx="25">
                  <c:v>133.38000000000002</c:v>
                </c:pt>
                <c:pt idx="26">
                  <c:v>138.36000000000001</c:v>
                </c:pt>
                <c:pt idx="27">
                  <c:v>143.30000000000001</c:v>
                </c:pt>
                <c:pt idx="28">
                  <c:v>148.20000000000002</c:v>
                </c:pt>
                <c:pt idx="29">
                  <c:v>153.06</c:v>
                </c:pt>
                <c:pt idx="30">
                  <c:v>157.88000000000002</c:v>
                </c:pt>
                <c:pt idx="31">
                  <c:v>162.66000000000003</c:v>
                </c:pt>
                <c:pt idx="32">
                  <c:v>167.40000000000003</c:v>
                </c:pt>
                <c:pt idx="33">
                  <c:v>172.10000000000002</c:v>
                </c:pt>
                <c:pt idx="34">
                  <c:v>176.76000000000002</c:v>
                </c:pt>
                <c:pt idx="35">
                  <c:v>181.38000000000002</c:v>
                </c:pt>
                <c:pt idx="36">
                  <c:v>185.96000000000004</c:v>
                </c:pt>
                <c:pt idx="37">
                  <c:v>190.5</c:v>
                </c:pt>
                <c:pt idx="38">
                  <c:v>195</c:v>
                </c:pt>
                <c:pt idx="39">
                  <c:v>199.46000000000004</c:v>
                </c:pt>
                <c:pt idx="40">
                  <c:v>203.88</c:v>
                </c:pt>
                <c:pt idx="41">
                  <c:v>208.26</c:v>
                </c:pt>
                <c:pt idx="42">
                  <c:v>212.60000000000002</c:v>
                </c:pt>
                <c:pt idx="43">
                  <c:v>216.90000000000003</c:v>
                </c:pt>
                <c:pt idx="44">
                  <c:v>221.16000000000003</c:v>
                </c:pt>
                <c:pt idx="45">
                  <c:v>225.38</c:v>
                </c:pt>
                <c:pt idx="46">
                  <c:v>229.56</c:v>
                </c:pt>
                <c:pt idx="47">
                  <c:v>233.70000000000005</c:v>
                </c:pt>
                <c:pt idx="48">
                  <c:v>237.8</c:v>
                </c:pt>
                <c:pt idx="49">
                  <c:v>241.86</c:v>
                </c:pt>
                <c:pt idx="50">
                  <c:v>245.88</c:v>
                </c:pt>
                <c:pt idx="51">
                  <c:v>249.86</c:v>
                </c:pt>
                <c:pt idx="52">
                  <c:v>253.8</c:v>
                </c:pt>
                <c:pt idx="53">
                  <c:v>257.70000000000005</c:v>
                </c:pt>
                <c:pt idx="54">
                  <c:v>261.56</c:v>
                </c:pt>
                <c:pt idx="55">
                  <c:v>265.38</c:v>
                </c:pt>
                <c:pt idx="56">
                  <c:v>269.16000000000003</c:v>
                </c:pt>
                <c:pt idx="57">
                  <c:v>272.90000000000003</c:v>
                </c:pt>
                <c:pt idx="58">
                  <c:v>276.60000000000002</c:v>
                </c:pt>
                <c:pt idx="59">
                  <c:v>280.26</c:v>
                </c:pt>
                <c:pt idx="60">
                  <c:v>283.88</c:v>
                </c:pt>
                <c:pt idx="61">
                  <c:v>287.46000000000004</c:v>
                </c:pt>
                <c:pt idx="62">
                  <c:v>291</c:v>
                </c:pt>
                <c:pt idx="63">
                  <c:v>294.5</c:v>
                </c:pt>
                <c:pt idx="64">
                  <c:v>297.96000000000004</c:v>
                </c:pt>
                <c:pt idx="65">
                  <c:v>301.38</c:v>
                </c:pt>
                <c:pt idx="66">
                  <c:v>301.38</c:v>
                </c:pt>
                <c:pt idx="67">
                  <c:v>308.10000000000002</c:v>
                </c:pt>
                <c:pt idx="68">
                  <c:v>311.40000000000003</c:v>
                </c:pt>
                <c:pt idx="69">
                  <c:v>314.66000000000003</c:v>
                </c:pt>
                <c:pt idx="70">
                  <c:v>317.88</c:v>
                </c:pt>
                <c:pt idx="71">
                  <c:v>321.06</c:v>
                </c:pt>
                <c:pt idx="72">
                  <c:v>324.2</c:v>
                </c:pt>
                <c:pt idx="73">
                  <c:v>327.3</c:v>
                </c:pt>
                <c:pt idx="74">
                  <c:v>330.36</c:v>
                </c:pt>
                <c:pt idx="75">
                  <c:v>333.38</c:v>
                </c:pt>
                <c:pt idx="76">
                  <c:v>336.36</c:v>
                </c:pt>
                <c:pt idx="77">
                  <c:v>339.3</c:v>
                </c:pt>
                <c:pt idx="78">
                  <c:v>342.2</c:v>
                </c:pt>
                <c:pt idx="79">
                  <c:v>345.06</c:v>
                </c:pt>
                <c:pt idx="80">
                  <c:v>347.88</c:v>
                </c:pt>
                <c:pt idx="81">
                  <c:v>350.66</c:v>
                </c:pt>
                <c:pt idx="82">
                  <c:v>353.40000000000003</c:v>
                </c:pt>
                <c:pt idx="83">
                  <c:v>356.1</c:v>
                </c:pt>
                <c:pt idx="84">
                  <c:v>358.76</c:v>
                </c:pt>
                <c:pt idx="85">
                  <c:v>361.38</c:v>
                </c:pt>
                <c:pt idx="86">
                  <c:v>363.96000000000004</c:v>
                </c:pt>
                <c:pt idx="87">
                  <c:v>366.5</c:v>
                </c:pt>
                <c:pt idx="88">
                  <c:v>369</c:v>
                </c:pt>
                <c:pt idx="89">
                  <c:v>371.46</c:v>
                </c:pt>
                <c:pt idx="90">
                  <c:v>373.88</c:v>
                </c:pt>
                <c:pt idx="91">
                  <c:v>376.26</c:v>
                </c:pt>
                <c:pt idx="92">
                  <c:v>378.6</c:v>
                </c:pt>
                <c:pt idx="93">
                  <c:v>380.9</c:v>
                </c:pt>
                <c:pt idx="94">
                  <c:v>383.15999999999997</c:v>
                </c:pt>
                <c:pt idx="95">
                  <c:v>385.38</c:v>
                </c:pt>
                <c:pt idx="96">
                  <c:v>387.56</c:v>
                </c:pt>
                <c:pt idx="97">
                  <c:v>389.70000000000005</c:v>
                </c:pt>
                <c:pt idx="98">
                  <c:v>391.8</c:v>
                </c:pt>
                <c:pt idx="99">
                  <c:v>393.86</c:v>
                </c:pt>
                <c:pt idx="100">
                  <c:v>395.88</c:v>
                </c:pt>
                <c:pt idx="101">
                  <c:v>397.86</c:v>
                </c:pt>
                <c:pt idx="102">
                  <c:v>399.8</c:v>
                </c:pt>
                <c:pt idx="103">
                  <c:v>401.7</c:v>
                </c:pt>
                <c:pt idx="104">
                  <c:v>403.56</c:v>
                </c:pt>
                <c:pt idx="105">
                  <c:v>405.38</c:v>
                </c:pt>
                <c:pt idx="106">
                  <c:v>407.16</c:v>
                </c:pt>
                <c:pt idx="107">
                  <c:v>408.90000000000003</c:v>
                </c:pt>
                <c:pt idx="108">
                  <c:v>410.6</c:v>
                </c:pt>
                <c:pt idx="109">
                  <c:v>412.26</c:v>
                </c:pt>
                <c:pt idx="110">
                  <c:v>413.88</c:v>
                </c:pt>
                <c:pt idx="111">
                  <c:v>415.46000000000004</c:v>
                </c:pt>
                <c:pt idx="112">
                  <c:v>417</c:v>
                </c:pt>
                <c:pt idx="113">
                  <c:v>418.5</c:v>
                </c:pt>
                <c:pt idx="114">
                  <c:v>419.96</c:v>
                </c:pt>
                <c:pt idx="115">
                  <c:v>421.38</c:v>
                </c:pt>
                <c:pt idx="116">
                  <c:v>422.76</c:v>
                </c:pt>
                <c:pt idx="117">
                  <c:v>424.1</c:v>
                </c:pt>
                <c:pt idx="118">
                  <c:v>425.4</c:v>
                </c:pt>
                <c:pt idx="119">
                  <c:v>426.65999999999997</c:v>
                </c:pt>
                <c:pt idx="120">
                  <c:v>427.88</c:v>
                </c:pt>
                <c:pt idx="121">
                  <c:v>429.06</c:v>
                </c:pt>
                <c:pt idx="122">
                  <c:v>430.20000000000005</c:v>
                </c:pt>
                <c:pt idx="123">
                  <c:v>431.29999999999995</c:v>
                </c:pt>
                <c:pt idx="124">
                  <c:v>432.36</c:v>
                </c:pt>
                <c:pt idx="125">
                  <c:v>433.38</c:v>
                </c:pt>
                <c:pt idx="126">
                  <c:v>434.36</c:v>
                </c:pt>
                <c:pt idx="127">
                  <c:v>435.3</c:v>
                </c:pt>
                <c:pt idx="128">
                  <c:v>436.2</c:v>
                </c:pt>
                <c:pt idx="129">
                  <c:v>437.06</c:v>
                </c:pt>
                <c:pt idx="130">
                  <c:v>437.88</c:v>
                </c:pt>
                <c:pt idx="131">
                  <c:v>438.65999999999997</c:v>
                </c:pt>
                <c:pt idx="132">
                  <c:v>439.4</c:v>
                </c:pt>
                <c:pt idx="133">
                  <c:v>440.09999999999997</c:v>
                </c:pt>
                <c:pt idx="134">
                  <c:v>440.76</c:v>
                </c:pt>
                <c:pt idx="135">
                  <c:v>441.38</c:v>
                </c:pt>
                <c:pt idx="136">
                  <c:v>441.96000000000004</c:v>
                </c:pt>
                <c:pt idx="137">
                  <c:v>442.5</c:v>
                </c:pt>
                <c:pt idx="138">
                  <c:v>443</c:v>
                </c:pt>
                <c:pt idx="139">
                  <c:v>443.46</c:v>
                </c:pt>
                <c:pt idx="140">
                  <c:v>443.88</c:v>
                </c:pt>
                <c:pt idx="141">
                  <c:v>444.26</c:v>
                </c:pt>
                <c:pt idx="142">
                  <c:v>444.6</c:v>
                </c:pt>
                <c:pt idx="143">
                  <c:v>444.9</c:v>
                </c:pt>
                <c:pt idx="144">
                  <c:v>445.15999999999997</c:v>
                </c:pt>
                <c:pt idx="145">
                  <c:v>445.38</c:v>
                </c:pt>
                <c:pt idx="146">
                  <c:v>445.56</c:v>
                </c:pt>
                <c:pt idx="147">
                  <c:v>445.70000000000005</c:v>
                </c:pt>
                <c:pt idx="148">
                  <c:v>445.79999999999995</c:v>
                </c:pt>
                <c:pt idx="149">
                  <c:v>445.86</c:v>
                </c:pt>
                <c:pt idx="150">
                  <c:v>445.88</c:v>
                </c:pt>
                <c:pt idx="151">
                  <c:v>445.86</c:v>
                </c:pt>
                <c:pt idx="152">
                  <c:v>445.8</c:v>
                </c:pt>
                <c:pt idx="153">
                  <c:v>445.69999999999993</c:v>
                </c:pt>
                <c:pt idx="154">
                  <c:v>445.55999999999995</c:v>
                </c:pt>
                <c:pt idx="155">
                  <c:v>445.38</c:v>
                </c:pt>
                <c:pt idx="156">
                  <c:v>445.15999999999997</c:v>
                </c:pt>
                <c:pt idx="157">
                  <c:v>444.90000000000003</c:v>
                </c:pt>
                <c:pt idx="158">
                  <c:v>444.59999999999997</c:v>
                </c:pt>
                <c:pt idx="159">
                  <c:v>444.26</c:v>
                </c:pt>
                <c:pt idx="160">
                  <c:v>443.88</c:v>
                </c:pt>
                <c:pt idx="161">
                  <c:v>443.45999999999992</c:v>
                </c:pt>
                <c:pt idx="162">
                  <c:v>443.00000000000006</c:v>
                </c:pt>
                <c:pt idx="163">
                  <c:v>442.5</c:v>
                </c:pt>
                <c:pt idx="164">
                  <c:v>441.96000000000004</c:v>
                </c:pt>
                <c:pt idx="165">
                  <c:v>441.38</c:v>
                </c:pt>
                <c:pt idx="166">
                  <c:v>440.75999999999993</c:v>
                </c:pt>
                <c:pt idx="167">
                  <c:v>440.1</c:v>
                </c:pt>
                <c:pt idx="168">
                  <c:v>439.4</c:v>
                </c:pt>
                <c:pt idx="169">
                  <c:v>438.66000000000008</c:v>
                </c:pt>
                <c:pt idx="170">
                  <c:v>437.88</c:v>
                </c:pt>
                <c:pt idx="171">
                  <c:v>437.05999999999995</c:v>
                </c:pt>
                <c:pt idx="172">
                  <c:v>436.20000000000005</c:v>
                </c:pt>
                <c:pt idx="173">
                  <c:v>435.29999999999995</c:v>
                </c:pt>
                <c:pt idx="174">
                  <c:v>434.36000000000007</c:v>
                </c:pt>
                <c:pt idx="175">
                  <c:v>433.38</c:v>
                </c:pt>
                <c:pt idx="176">
                  <c:v>432.3599999999999</c:v>
                </c:pt>
                <c:pt idx="177">
                  <c:v>432.3599999999999</c:v>
                </c:pt>
                <c:pt idx="178">
                  <c:v>430.19999999999993</c:v>
                </c:pt>
                <c:pt idx="179">
                  <c:v>429.06000000000006</c:v>
                </c:pt>
                <c:pt idx="180">
                  <c:v>427.88</c:v>
                </c:pt>
                <c:pt idx="181">
                  <c:v>426.65999999999991</c:v>
                </c:pt>
                <c:pt idx="182">
                  <c:v>425.40000000000003</c:v>
                </c:pt>
                <c:pt idx="183">
                  <c:v>424.09999999999997</c:v>
                </c:pt>
                <c:pt idx="184">
                  <c:v>422.76000000000005</c:v>
                </c:pt>
                <c:pt idx="185">
                  <c:v>421.38</c:v>
                </c:pt>
                <c:pt idx="186">
                  <c:v>419.95999999999992</c:v>
                </c:pt>
                <c:pt idx="187">
                  <c:v>418.50000000000006</c:v>
                </c:pt>
                <c:pt idx="188">
                  <c:v>416.99999999999994</c:v>
                </c:pt>
                <c:pt idx="189">
                  <c:v>415.46000000000009</c:v>
                </c:pt>
                <c:pt idx="190">
                  <c:v>413.88</c:v>
                </c:pt>
                <c:pt idx="191">
                  <c:v>412.25999999999993</c:v>
                </c:pt>
                <c:pt idx="192">
                  <c:v>410.6</c:v>
                </c:pt>
                <c:pt idx="193">
                  <c:v>408.9</c:v>
                </c:pt>
                <c:pt idx="194">
                  <c:v>407.16000000000008</c:v>
                </c:pt>
                <c:pt idx="195">
                  <c:v>405.38</c:v>
                </c:pt>
                <c:pt idx="196">
                  <c:v>403.55999999999989</c:v>
                </c:pt>
                <c:pt idx="197">
                  <c:v>401.70000000000005</c:v>
                </c:pt>
                <c:pt idx="198">
                  <c:v>399.79999999999995</c:v>
                </c:pt>
                <c:pt idx="199">
                  <c:v>397.86000000000007</c:v>
                </c:pt>
                <c:pt idx="200">
                  <c:v>395.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CFE7-43C3-8908-40B5C3CC330B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8:$GT$28</c:f>
              <c:numCache>
                <c:formatCode>General</c:formatCode>
                <c:ptCount val="201"/>
                <c:pt idx="0">
                  <c:v>1.2200000000000131</c:v>
                </c:pt>
                <c:pt idx="1">
                  <c:v>7.2000000000000028</c:v>
                </c:pt>
                <c:pt idx="2">
                  <c:v>13.140000000000015</c:v>
                </c:pt>
                <c:pt idx="3">
                  <c:v>19.040000000000006</c:v>
                </c:pt>
                <c:pt idx="4">
                  <c:v>24.90000000000002</c:v>
                </c:pt>
                <c:pt idx="5">
                  <c:v>30.720000000000013</c:v>
                </c:pt>
                <c:pt idx="6">
                  <c:v>36.500000000000014</c:v>
                </c:pt>
                <c:pt idx="7">
                  <c:v>42.240000000000023</c:v>
                </c:pt>
                <c:pt idx="8">
                  <c:v>47.940000000000012</c:v>
                </c:pt>
                <c:pt idx="9">
                  <c:v>53.600000000000023</c:v>
                </c:pt>
                <c:pt idx="10">
                  <c:v>59.220000000000013</c:v>
                </c:pt>
                <c:pt idx="11">
                  <c:v>64.800000000000011</c:v>
                </c:pt>
                <c:pt idx="12">
                  <c:v>70.340000000000018</c:v>
                </c:pt>
                <c:pt idx="13">
                  <c:v>75.840000000000018</c:v>
                </c:pt>
                <c:pt idx="14">
                  <c:v>81.300000000000011</c:v>
                </c:pt>
                <c:pt idx="15">
                  <c:v>86.720000000000013</c:v>
                </c:pt>
                <c:pt idx="16">
                  <c:v>92.100000000000023</c:v>
                </c:pt>
                <c:pt idx="17">
                  <c:v>97.440000000000026</c:v>
                </c:pt>
                <c:pt idx="18">
                  <c:v>102.74000000000001</c:v>
                </c:pt>
                <c:pt idx="19">
                  <c:v>108.00000000000001</c:v>
                </c:pt>
                <c:pt idx="20">
                  <c:v>113.22000000000001</c:v>
                </c:pt>
                <c:pt idx="21">
                  <c:v>118.40000000000002</c:v>
                </c:pt>
                <c:pt idx="22">
                  <c:v>123.54000000000002</c:v>
                </c:pt>
                <c:pt idx="23">
                  <c:v>128.64000000000001</c:v>
                </c:pt>
                <c:pt idx="24">
                  <c:v>133.70000000000002</c:v>
                </c:pt>
                <c:pt idx="25">
                  <c:v>138.72000000000003</c:v>
                </c:pt>
                <c:pt idx="26">
                  <c:v>143.70000000000002</c:v>
                </c:pt>
                <c:pt idx="27">
                  <c:v>148.64000000000001</c:v>
                </c:pt>
                <c:pt idx="28">
                  <c:v>153.54000000000002</c:v>
                </c:pt>
                <c:pt idx="29">
                  <c:v>158.40000000000003</c:v>
                </c:pt>
                <c:pt idx="30">
                  <c:v>163.22000000000003</c:v>
                </c:pt>
                <c:pt idx="31">
                  <c:v>168</c:v>
                </c:pt>
                <c:pt idx="32">
                  <c:v>172.74</c:v>
                </c:pt>
                <c:pt idx="33">
                  <c:v>177.44</c:v>
                </c:pt>
                <c:pt idx="34">
                  <c:v>182.10000000000002</c:v>
                </c:pt>
                <c:pt idx="35">
                  <c:v>186.72000000000003</c:v>
                </c:pt>
                <c:pt idx="36">
                  <c:v>191.3</c:v>
                </c:pt>
                <c:pt idx="37">
                  <c:v>195.84000000000003</c:v>
                </c:pt>
                <c:pt idx="38">
                  <c:v>200.34000000000003</c:v>
                </c:pt>
                <c:pt idx="39">
                  <c:v>204.8</c:v>
                </c:pt>
                <c:pt idx="40">
                  <c:v>209.22000000000003</c:v>
                </c:pt>
                <c:pt idx="41">
                  <c:v>213.60000000000002</c:v>
                </c:pt>
                <c:pt idx="42">
                  <c:v>217.94</c:v>
                </c:pt>
                <c:pt idx="43">
                  <c:v>222.24</c:v>
                </c:pt>
                <c:pt idx="44">
                  <c:v>226.5</c:v>
                </c:pt>
                <c:pt idx="45">
                  <c:v>230.72000000000003</c:v>
                </c:pt>
                <c:pt idx="46">
                  <c:v>234.90000000000003</c:v>
                </c:pt>
                <c:pt idx="47">
                  <c:v>239.04000000000002</c:v>
                </c:pt>
                <c:pt idx="48">
                  <c:v>243.14</c:v>
                </c:pt>
                <c:pt idx="49">
                  <c:v>247.2</c:v>
                </c:pt>
                <c:pt idx="50">
                  <c:v>251.22000000000003</c:v>
                </c:pt>
                <c:pt idx="51">
                  <c:v>255.2</c:v>
                </c:pt>
                <c:pt idx="52">
                  <c:v>259.14</c:v>
                </c:pt>
                <c:pt idx="53">
                  <c:v>263.04000000000002</c:v>
                </c:pt>
                <c:pt idx="54">
                  <c:v>266.90000000000003</c:v>
                </c:pt>
                <c:pt idx="55">
                  <c:v>270.72000000000003</c:v>
                </c:pt>
                <c:pt idx="56">
                  <c:v>274.5</c:v>
                </c:pt>
                <c:pt idx="57">
                  <c:v>278.24</c:v>
                </c:pt>
                <c:pt idx="58">
                  <c:v>281.94</c:v>
                </c:pt>
                <c:pt idx="59">
                  <c:v>285.60000000000002</c:v>
                </c:pt>
                <c:pt idx="60">
                  <c:v>289.22000000000003</c:v>
                </c:pt>
                <c:pt idx="61">
                  <c:v>292.8</c:v>
                </c:pt>
                <c:pt idx="62">
                  <c:v>296.34000000000003</c:v>
                </c:pt>
                <c:pt idx="63">
                  <c:v>299.84000000000003</c:v>
                </c:pt>
                <c:pt idx="64">
                  <c:v>303.3</c:v>
                </c:pt>
                <c:pt idx="65">
                  <c:v>306.72000000000003</c:v>
                </c:pt>
                <c:pt idx="66">
                  <c:v>306.72000000000003</c:v>
                </c:pt>
                <c:pt idx="67">
                  <c:v>313.44</c:v>
                </c:pt>
                <c:pt idx="68">
                  <c:v>316.74</c:v>
                </c:pt>
                <c:pt idx="69">
                  <c:v>320</c:v>
                </c:pt>
                <c:pt idx="70">
                  <c:v>323.22000000000003</c:v>
                </c:pt>
                <c:pt idx="71">
                  <c:v>326.40000000000003</c:v>
                </c:pt>
                <c:pt idx="72">
                  <c:v>329.54</c:v>
                </c:pt>
                <c:pt idx="73">
                  <c:v>332.64</c:v>
                </c:pt>
                <c:pt idx="74">
                  <c:v>335.7</c:v>
                </c:pt>
                <c:pt idx="75">
                  <c:v>338.72</c:v>
                </c:pt>
                <c:pt idx="76">
                  <c:v>341.7</c:v>
                </c:pt>
                <c:pt idx="77">
                  <c:v>344.64</c:v>
                </c:pt>
                <c:pt idx="78">
                  <c:v>347.54</c:v>
                </c:pt>
                <c:pt idx="79">
                  <c:v>350.4</c:v>
                </c:pt>
                <c:pt idx="80">
                  <c:v>353.22</c:v>
                </c:pt>
                <c:pt idx="81">
                  <c:v>356</c:v>
                </c:pt>
                <c:pt idx="82">
                  <c:v>358.74</c:v>
                </c:pt>
                <c:pt idx="83">
                  <c:v>361.44</c:v>
                </c:pt>
                <c:pt idx="84">
                  <c:v>364.1</c:v>
                </c:pt>
                <c:pt idx="85">
                  <c:v>366.72</c:v>
                </c:pt>
                <c:pt idx="86">
                  <c:v>369.3</c:v>
                </c:pt>
                <c:pt idx="87">
                  <c:v>371.84000000000003</c:v>
                </c:pt>
                <c:pt idx="88">
                  <c:v>374.34</c:v>
                </c:pt>
                <c:pt idx="89">
                  <c:v>376.8</c:v>
                </c:pt>
                <c:pt idx="90">
                  <c:v>379.22</c:v>
                </c:pt>
                <c:pt idx="91">
                  <c:v>381.6</c:v>
                </c:pt>
                <c:pt idx="92">
                  <c:v>383.94</c:v>
                </c:pt>
                <c:pt idx="93">
                  <c:v>386.24</c:v>
                </c:pt>
                <c:pt idx="94">
                  <c:v>388.5</c:v>
                </c:pt>
                <c:pt idx="95">
                  <c:v>390.72</c:v>
                </c:pt>
                <c:pt idx="96">
                  <c:v>392.9</c:v>
                </c:pt>
                <c:pt idx="97">
                  <c:v>395.04</c:v>
                </c:pt>
                <c:pt idx="98">
                  <c:v>397.14</c:v>
                </c:pt>
                <c:pt idx="99">
                  <c:v>399.2</c:v>
                </c:pt>
                <c:pt idx="100">
                  <c:v>401.22</c:v>
                </c:pt>
                <c:pt idx="101">
                  <c:v>403.2</c:v>
                </c:pt>
                <c:pt idx="102">
                  <c:v>405.14</c:v>
                </c:pt>
                <c:pt idx="103">
                  <c:v>407.03999999999996</c:v>
                </c:pt>
                <c:pt idx="104">
                  <c:v>408.9</c:v>
                </c:pt>
                <c:pt idx="105">
                  <c:v>410.72</c:v>
                </c:pt>
                <c:pt idx="106">
                  <c:v>412.5</c:v>
                </c:pt>
                <c:pt idx="107">
                  <c:v>414.24</c:v>
                </c:pt>
                <c:pt idx="108">
                  <c:v>415.94</c:v>
                </c:pt>
                <c:pt idx="109">
                  <c:v>417.6</c:v>
                </c:pt>
                <c:pt idx="110">
                  <c:v>419.22</c:v>
                </c:pt>
                <c:pt idx="111">
                  <c:v>420.8</c:v>
                </c:pt>
                <c:pt idx="112">
                  <c:v>422.34000000000003</c:v>
                </c:pt>
                <c:pt idx="113">
                  <c:v>423.84</c:v>
                </c:pt>
                <c:pt idx="114">
                  <c:v>425.29999999999995</c:v>
                </c:pt>
                <c:pt idx="115">
                  <c:v>426.72</c:v>
                </c:pt>
                <c:pt idx="116">
                  <c:v>428.1</c:v>
                </c:pt>
                <c:pt idx="117">
                  <c:v>429.44</c:v>
                </c:pt>
                <c:pt idx="118">
                  <c:v>430.74</c:v>
                </c:pt>
                <c:pt idx="119">
                  <c:v>432</c:v>
                </c:pt>
                <c:pt idx="120">
                  <c:v>433.22</c:v>
                </c:pt>
                <c:pt idx="121">
                  <c:v>434.4</c:v>
                </c:pt>
                <c:pt idx="122">
                  <c:v>435.54</c:v>
                </c:pt>
                <c:pt idx="123">
                  <c:v>436.64</c:v>
                </c:pt>
                <c:pt idx="124">
                  <c:v>437.7</c:v>
                </c:pt>
                <c:pt idx="125">
                  <c:v>438.72</c:v>
                </c:pt>
                <c:pt idx="126">
                  <c:v>439.70000000000005</c:v>
                </c:pt>
                <c:pt idx="127">
                  <c:v>440.64</c:v>
                </c:pt>
                <c:pt idx="128">
                  <c:v>441.53999999999996</c:v>
                </c:pt>
                <c:pt idx="129">
                  <c:v>442.4</c:v>
                </c:pt>
                <c:pt idx="130">
                  <c:v>443.22</c:v>
                </c:pt>
                <c:pt idx="131">
                  <c:v>444</c:v>
                </c:pt>
                <c:pt idx="132">
                  <c:v>444.74</c:v>
                </c:pt>
                <c:pt idx="133">
                  <c:v>445.43999999999994</c:v>
                </c:pt>
                <c:pt idx="134">
                  <c:v>446.1</c:v>
                </c:pt>
                <c:pt idx="135">
                  <c:v>446.72</c:v>
                </c:pt>
                <c:pt idx="136">
                  <c:v>447.3</c:v>
                </c:pt>
                <c:pt idx="137">
                  <c:v>447.84000000000003</c:v>
                </c:pt>
                <c:pt idx="138">
                  <c:v>448.34</c:v>
                </c:pt>
                <c:pt idx="139">
                  <c:v>448.79999999999995</c:v>
                </c:pt>
                <c:pt idx="140">
                  <c:v>449.22</c:v>
                </c:pt>
                <c:pt idx="141">
                  <c:v>449.6</c:v>
                </c:pt>
                <c:pt idx="142">
                  <c:v>449.94000000000005</c:v>
                </c:pt>
                <c:pt idx="143">
                  <c:v>450.24</c:v>
                </c:pt>
                <c:pt idx="144">
                  <c:v>450.5</c:v>
                </c:pt>
                <c:pt idx="145">
                  <c:v>450.72</c:v>
                </c:pt>
                <c:pt idx="146">
                  <c:v>450.9</c:v>
                </c:pt>
                <c:pt idx="147">
                  <c:v>451.04</c:v>
                </c:pt>
                <c:pt idx="148">
                  <c:v>451.14</c:v>
                </c:pt>
                <c:pt idx="149">
                  <c:v>451.2</c:v>
                </c:pt>
                <c:pt idx="150">
                  <c:v>451.22</c:v>
                </c:pt>
                <c:pt idx="151">
                  <c:v>451.20000000000005</c:v>
                </c:pt>
                <c:pt idx="152">
                  <c:v>451.14</c:v>
                </c:pt>
                <c:pt idx="153">
                  <c:v>451.03999999999996</c:v>
                </c:pt>
                <c:pt idx="154">
                  <c:v>450.9</c:v>
                </c:pt>
                <c:pt idx="155">
                  <c:v>450.72</c:v>
                </c:pt>
                <c:pt idx="156">
                  <c:v>450.5</c:v>
                </c:pt>
                <c:pt idx="157">
                  <c:v>450.24</c:v>
                </c:pt>
                <c:pt idx="158">
                  <c:v>449.93999999999994</c:v>
                </c:pt>
                <c:pt idx="159">
                  <c:v>449.6</c:v>
                </c:pt>
                <c:pt idx="160">
                  <c:v>449.22</c:v>
                </c:pt>
                <c:pt idx="161">
                  <c:v>448.79999999999995</c:v>
                </c:pt>
                <c:pt idx="162">
                  <c:v>448.34000000000003</c:v>
                </c:pt>
                <c:pt idx="163">
                  <c:v>447.84</c:v>
                </c:pt>
                <c:pt idx="164">
                  <c:v>447.30000000000007</c:v>
                </c:pt>
                <c:pt idx="165">
                  <c:v>446.72</c:v>
                </c:pt>
                <c:pt idx="166">
                  <c:v>446.09999999999997</c:v>
                </c:pt>
                <c:pt idx="167">
                  <c:v>445.44000000000005</c:v>
                </c:pt>
                <c:pt idx="168">
                  <c:v>444.74</c:v>
                </c:pt>
                <c:pt idx="169">
                  <c:v>444.00000000000011</c:v>
                </c:pt>
                <c:pt idx="170">
                  <c:v>443.22</c:v>
                </c:pt>
                <c:pt idx="171">
                  <c:v>442.4</c:v>
                </c:pt>
                <c:pt idx="172">
                  <c:v>441.54000000000008</c:v>
                </c:pt>
                <c:pt idx="173">
                  <c:v>440.64</c:v>
                </c:pt>
                <c:pt idx="174">
                  <c:v>439.7000000000001</c:v>
                </c:pt>
                <c:pt idx="175">
                  <c:v>438.72</c:v>
                </c:pt>
                <c:pt idx="176">
                  <c:v>437.69999999999993</c:v>
                </c:pt>
                <c:pt idx="177">
                  <c:v>437.69999999999993</c:v>
                </c:pt>
                <c:pt idx="178">
                  <c:v>435.53999999999996</c:v>
                </c:pt>
                <c:pt idx="179">
                  <c:v>434.40000000000009</c:v>
                </c:pt>
                <c:pt idx="180">
                  <c:v>433.22</c:v>
                </c:pt>
                <c:pt idx="181">
                  <c:v>431.99999999999994</c:v>
                </c:pt>
                <c:pt idx="182">
                  <c:v>430.74000000000007</c:v>
                </c:pt>
                <c:pt idx="183">
                  <c:v>429.44</c:v>
                </c:pt>
                <c:pt idx="184">
                  <c:v>428.10000000000008</c:v>
                </c:pt>
                <c:pt idx="185">
                  <c:v>426.72</c:v>
                </c:pt>
                <c:pt idx="186">
                  <c:v>425.29999999999995</c:v>
                </c:pt>
                <c:pt idx="187">
                  <c:v>423.84000000000009</c:v>
                </c:pt>
                <c:pt idx="188">
                  <c:v>422.34</c:v>
                </c:pt>
                <c:pt idx="189">
                  <c:v>420.80000000000013</c:v>
                </c:pt>
                <c:pt idx="190">
                  <c:v>419.22</c:v>
                </c:pt>
                <c:pt idx="191">
                  <c:v>417.59999999999997</c:v>
                </c:pt>
                <c:pt idx="192">
                  <c:v>415.94000000000005</c:v>
                </c:pt>
                <c:pt idx="193">
                  <c:v>414.24</c:v>
                </c:pt>
                <c:pt idx="194">
                  <c:v>412.50000000000011</c:v>
                </c:pt>
                <c:pt idx="195">
                  <c:v>410.72</c:v>
                </c:pt>
                <c:pt idx="196">
                  <c:v>408.89999999999992</c:v>
                </c:pt>
                <c:pt idx="197">
                  <c:v>407.04000000000008</c:v>
                </c:pt>
                <c:pt idx="198">
                  <c:v>405.14</c:v>
                </c:pt>
                <c:pt idx="199">
                  <c:v>403.2000000000001</c:v>
                </c:pt>
                <c:pt idx="200">
                  <c:v>401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CFE7-43C3-8908-40B5C3CC330B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29:$GT$29</c:f>
              <c:numCache>
                <c:formatCode>General</c:formatCode>
                <c:ptCount val="201"/>
                <c:pt idx="0">
                  <c:v>6.5200000000000244</c:v>
                </c:pt>
                <c:pt idx="1">
                  <c:v>12.500000000000014</c:v>
                </c:pt>
                <c:pt idx="2">
                  <c:v>18.440000000000026</c:v>
                </c:pt>
                <c:pt idx="3">
                  <c:v>24.340000000000018</c:v>
                </c:pt>
                <c:pt idx="4">
                  <c:v>30.200000000000031</c:v>
                </c:pt>
                <c:pt idx="5">
                  <c:v>36.020000000000024</c:v>
                </c:pt>
                <c:pt idx="6">
                  <c:v>41.800000000000018</c:v>
                </c:pt>
                <c:pt idx="7">
                  <c:v>47.540000000000028</c:v>
                </c:pt>
                <c:pt idx="8">
                  <c:v>53.240000000000023</c:v>
                </c:pt>
                <c:pt idx="9">
                  <c:v>58.900000000000027</c:v>
                </c:pt>
                <c:pt idx="10">
                  <c:v>64.520000000000024</c:v>
                </c:pt>
                <c:pt idx="11">
                  <c:v>70.100000000000023</c:v>
                </c:pt>
                <c:pt idx="12">
                  <c:v>75.640000000000029</c:v>
                </c:pt>
                <c:pt idx="13">
                  <c:v>81.140000000000015</c:v>
                </c:pt>
                <c:pt idx="14">
                  <c:v>86.600000000000023</c:v>
                </c:pt>
                <c:pt idx="15">
                  <c:v>92.020000000000024</c:v>
                </c:pt>
                <c:pt idx="16">
                  <c:v>97.400000000000034</c:v>
                </c:pt>
                <c:pt idx="17">
                  <c:v>102.74000000000002</c:v>
                </c:pt>
                <c:pt idx="18">
                  <c:v>108.04000000000002</c:v>
                </c:pt>
                <c:pt idx="19">
                  <c:v>113.30000000000003</c:v>
                </c:pt>
                <c:pt idx="20">
                  <c:v>118.52000000000002</c:v>
                </c:pt>
                <c:pt idx="21">
                  <c:v>123.70000000000002</c:v>
                </c:pt>
                <c:pt idx="22">
                  <c:v>128.84000000000003</c:v>
                </c:pt>
                <c:pt idx="23">
                  <c:v>133.94000000000003</c:v>
                </c:pt>
                <c:pt idx="24">
                  <c:v>139.00000000000003</c:v>
                </c:pt>
                <c:pt idx="25">
                  <c:v>144.02000000000004</c:v>
                </c:pt>
                <c:pt idx="26">
                  <c:v>149.00000000000003</c:v>
                </c:pt>
                <c:pt idx="27">
                  <c:v>153.94000000000003</c:v>
                </c:pt>
                <c:pt idx="28">
                  <c:v>158.84000000000003</c:v>
                </c:pt>
                <c:pt idx="29">
                  <c:v>163.70000000000005</c:v>
                </c:pt>
                <c:pt idx="30">
                  <c:v>168.52000000000004</c:v>
                </c:pt>
                <c:pt idx="31">
                  <c:v>173.3</c:v>
                </c:pt>
                <c:pt idx="32">
                  <c:v>178.04000000000002</c:v>
                </c:pt>
                <c:pt idx="33">
                  <c:v>182.74</c:v>
                </c:pt>
                <c:pt idx="34">
                  <c:v>187.40000000000003</c:v>
                </c:pt>
                <c:pt idx="35">
                  <c:v>192.02000000000004</c:v>
                </c:pt>
                <c:pt idx="36">
                  <c:v>196.60000000000002</c:v>
                </c:pt>
                <c:pt idx="37">
                  <c:v>201.14000000000004</c:v>
                </c:pt>
                <c:pt idx="38">
                  <c:v>205.64000000000004</c:v>
                </c:pt>
                <c:pt idx="39">
                  <c:v>210.10000000000002</c:v>
                </c:pt>
                <c:pt idx="40">
                  <c:v>214.52000000000004</c:v>
                </c:pt>
                <c:pt idx="41">
                  <c:v>218.90000000000003</c:v>
                </c:pt>
                <c:pt idx="42">
                  <c:v>223.24</c:v>
                </c:pt>
                <c:pt idx="43">
                  <c:v>227.54000000000002</c:v>
                </c:pt>
                <c:pt idx="44">
                  <c:v>231.8</c:v>
                </c:pt>
                <c:pt idx="45">
                  <c:v>236.02000000000004</c:v>
                </c:pt>
                <c:pt idx="46">
                  <c:v>240.20000000000005</c:v>
                </c:pt>
                <c:pt idx="47">
                  <c:v>244.34000000000003</c:v>
                </c:pt>
                <c:pt idx="48">
                  <c:v>248.44</c:v>
                </c:pt>
                <c:pt idx="49">
                  <c:v>252.5</c:v>
                </c:pt>
                <c:pt idx="50">
                  <c:v>256.52000000000004</c:v>
                </c:pt>
                <c:pt idx="51">
                  <c:v>260.5</c:v>
                </c:pt>
                <c:pt idx="52">
                  <c:v>264.44</c:v>
                </c:pt>
                <c:pt idx="53">
                  <c:v>268.34000000000003</c:v>
                </c:pt>
                <c:pt idx="54">
                  <c:v>272.20000000000005</c:v>
                </c:pt>
                <c:pt idx="55">
                  <c:v>276.02000000000004</c:v>
                </c:pt>
                <c:pt idx="56">
                  <c:v>279.8</c:v>
                </c:pt>
                <c:pt idx="57">
                  <c:v>283.54000000000002</c:v>
                </c:pt>
                <c:pt idx="58">
                  <c:v>287.24</c:v>
                </c:pt>
                <c:pt idx="59">
                  <c:v>290.90000000000003</c:v>
                </c:pt>
                <c:pt idx="60">
                  <c:v>294.52000000000004</c:v>
                </c:pt>
                <c:pt idx="61">
                  <c:v>298.10000000000002</c:v>
                </c:pt>
                <c:pt idx="62">
                  <c:v>301.64000000000004</c:v>
                </c:pt>
                <c:pt idx="63">
                  <c:v>305.14000000000004</c:v>
                </c:pt>
                <c:pt idx="64">
                  <c:v>308.60000000000002</c:v>
                </c:pt>
                <c:pt idx="65">
                  <c:v>312.02000000000004</c:v>
                </c:pt>
                <c:pt idx="66">
                  <c:v>312.02000000000004</c:v>
                </c:pt>
                <c:pt idx="67">
                  <c:v>318.74</c:v>
                </c:pt>
                <c:pt idx="68">
                  <c:v>322.04000000000002</c:v>
                </c:pt>
                <c:pt idx="69">
                  <c:v>325.3</c:v>
                </c:pt>
                <c:pt idx="70">
                  <c:v>328.52000000000004</c:v>
                </c:pt>
                <c:pt idx="71">
                  <c:v>331.70000000000005</c:v>
                </c:pt>
                <c:pt idx="72">
                  <c:v>334.84000000000003</c:v>
                </c:pt>
                <c:pt idx="73">
                  <c:v>337.94</c:v>
                </c:pt>
                <c:pt idx="74">
                  <c:v>341</c:v>
                </c:pt>
                <c:pt idx="75">
                  <c:v>344.02</c:v>
                </c:pt>
                <c:pt idx="76">
                  <c:v>347</c:v>
                </c:pt>
                <c:pt idx="77">
                  <c:v>349.94</c:v>
                </c:pt>
                <c:pt idx="78">
                  <c:v>352.84000000000003</c:v>
                </c:pt>
                <c:pt idx="79">
                  <c:v>355.7</c:v>
                </c:pt>
                <c:pt idx="80">
                  <c:v>358.52</c:v>
                </c:pt>
                <c:pt idx="81">
                  <c:v>361.3</c:v>
                </c:pt>
                <c:pt idx="82">
                  <c:v>364.04</c:v>
                </c:pt>
                <c:pt idx="83">
                  <c:v>366.74</c:v>
                </c:pt>
                <c:pt idx="84">
                  <c:v>369.4</c:v>
                </c:pt>
                <c:pt idx="85">
                  <c:v>372.02</c:v>
                </c:pt>
                <c:pt idx="86">
                  <c:v>374.6</c:v>
                </c:pt>
                <c:pt idx="87">
                  <c:v>377.14000000000004</c:v>
                </c:pt>
                <c:pt idx="88">
                  <c:v>379.64</c:v>
                </c:pt>
                <c:pt idx="89">
                  <c:v>382.1</c:v>
                </c:pt>
                <c:pt idx="90">
                  <c:v>384.52</c:v>
                </c:pt>
                <c:pt idx="91">
                  <c:v>386.90000000000003</c:v>
                </c:pt>
                <c:pt idx="92">
                  <c:v>389.24</c:v>
                </c:pt>
                <c:pt idx="93">
                  <c:v>391.54</c:v>
                </c:pt>
                <c:pt idx="94">
                  <c:v>393.8</c:v>
                </c:pt>
                <c:pt idx="95">
                  <c:v>396.02</c:v>
                </c:pt>
                <c:pt idx="96">
                  <c:v>398.20000000000005</c:v>
                </c:pt>
                <c:pt idx="97">
                  <c:v>400.34000000000003</c:v>
                </c:pt>
                <c:pt idx="98">
                  <c:v>402.44</c:v>
                </c:pt>
                <c:pt idx="99">
                  <c:v>404.5</c:v>
                </c:pt>
                <c:pt idx="100">
                  <c:v>406.52</c:v>
                </c:pt>
                <c:pt idx="101">
                  <c:v>408.5</c:v>
                </c:pt>
                <c:pt idx="102">
                  <c:v>410.44000000000005</c:v>
                </c:pt>
                <c:pt idx="103">
                  <c:v>412.34000000000003</c:v>
                </c:pt>
                <c:pt idx="104">
                  <c:v>414.2</c:v>
                </c:pt>
                <c:pt idx="105">
                  <c:v>416.02</c:v>
                </c:pt>
                <c:pt idx="106">
                  <c:v>417.8</c:v>
                </c:pt>
                <c:pt idx="107">
                  <c:v>419.54</c:v>
                </c:pt>
                <c:pt idx="108">
                  <c:v>421.24</c:v>
                </c:pt>
                <c:pt idx="109">
                  <c:v>422.9</c:v>
                </c:pt>
                <c:pt idx="110">
                  <c:v>424.52</c:v>
                </c:pt>
                <c:pt idx="111">
                  <c:v>426.1</c:v>
                </c:pt>
                <c:pt idx="112">
                  <c:v>427.64000000000004</c:v>
                </c:pt>
                <c:pt idx="113">
                  <c:v>429.14</c:v>
                </c:pt>
                <c:pt idx="114">
                  <c:v>430.6</c:v>
                </c:pt>
                <c:pt idx="115">
                  <c:v>432.02</c:v>
                </c:pt>
                <c:pt idx="116">
                  <c:v>433.40000000000003</c:v>
                </c:pt>
                <c:pt idx="117">
                  <c:v>434.74</c:v>
                </c:pt>
                <c:pt idx="118">
                  <c:v>436.03999999999996</c:v>
                </c:pt>
                <c:pt idx="119">
                  <c:v>437.3</c:v>
                </c:pt>
                <c:pt idx="120">
                  <c:v>438.52</c:v>
                </c:pt>
                <c:pt idx="121">
                  <c:v>439.70000000000005</c:v>
                </c:pt>
                <c:pt idx="122">
                  <c:v>440.84000000000003</c:v>
                </c:pt>
                <c:pt idx="123">
                  <c:v>441.94</c:v>
                </c:pt>
                <c:pt idx="124">
                  <c:v>443</c:v>
                </c:pt>
                <c:pt idx="125">
                  <c:v>444.02</c:v>
                </c:pt>
                <c:pt idx="126">
                  <c:v>445</c:v>
                </c:pt>
                <c:pt idx="127">
                  <c:v>445.94000000000005</c:v>
                </c:pt>
                <c:pt idx="128">
                  <c:v>446.84</c:v>
                </c:pt>
                <c:pt idx="129">
                  <c:v>447.7</c:v>
                </c:pt>
                <c:pt idx="130">
                  <c:v>448.52</c:v>
                </c:pt>
                <c:pt idx="131">
                  <c:v>449.3</c:v>
                </c:pt>
                <c:pt idx="132">
                  <c:v>450.04</c:v>
                </c:pt>
                <c:pt idx="133">
                  <c:v>450.74</c:v>
                </c:pt>
                <c:pt idx="134">
                  <c:v>451.4</c:v>
                </c:pt>
                <c:pt idx="135">
                  <c:v>452.02</c:v>
                </c:pt>
                <c:pt idx="136">
                  <c:v>452.6</c:v>
                </c:pt>
                <c:pt idx="137">
                  <c:v>453.14000000000004</c:v>
                </c:pt>
                <c:pt idx="138">
                  <c:v>453.64</c:v>
                </c:pt>
                <c:pt idx="139">
                  <c:v>454.1</c:v>
                </c:pt>
                <c:pt idx="140">
                  <c:v>454.52</c:v>
                </c:pt>
                <c:pt idx="141">
                  <c:v>454.90000000000003</c:v>
                </c:pt>
                <c:pt idx="142">
                  <c:v>455.24</c:v>
                </c:pt>
                <c:pt idx="143">
                  <c:v>455.53999999999996</c:v>
                </c:pt>
                <c:pt idx="144">
                  <c:v>455.79999999999995</c:v>
                </c:pt>
                <c:pt idx="145">
                  <c:v>456.02</c:v>
                </c:pt>
                <c:pt idx="146">
                  <c:v>456.20000000000005</c:v>
                </c:pt>
                <c:pt idx="147">
                  <c:v>456.34000000000003</c:v>
                </c:pt>
                <c:pt idx="148">
                  <c:v>456.43999999999994</c:v>
                </c:pt>
                <c:pt idx="149">
                  <c:v>456.5</c:v>
                </c:pt>
                <c:pt idx="150">
                  <c:v>456.52</c:v>
                </c:pt>
                <c:pt idx="151">
                  <c:v>456.5</c:v>
                </c:pt>
                <c:pt idx="152">
                  <c:v>456.44000000000005</c:v>
                </c:pt>
                <c:pt idx="153">
                  <c:v>456.34</c:v>
                </c:pt>
                <c:pt idx="154">
                  <c:v>456.2</c:v>
                </c:pt>
                <c:pt idx="155">
                  <c:v>456.02</c:v>
                </c:pt>
                <c:pt idx="156">
                  <c:v>455.8</c:v>
                </c:pt>
                <c:pt idx="157">
                  <c:v>455.54000000000008</c:v>
                </c:pt>
                <c:pt idx="158">
                  <c:v>455.24</c:v>
                </c:pt>
                <c:pt idx="159">
                  <c:v>454.9</c:v>
                </c:pt>
                <c:pt idx="160">
                  <c:v>454.52</c:v>
                </c:pt>
                <c:pt idx="161">
                  <c:v>454.09999999999991</c:v>
                </c:pt>
                <c:pt idx="162">
                  <c:v>453.64000000000004</c:v>
                </c:pt>
                <c:pt idx="163">
                  <c:v>453.14</c:v>
                </c:pt>
                <c:pt idx="164">
                  <c:v>452.6</c:v>
                </c:pt>
                <c:pt idx="165">
                  <c:v>452.02</c:v>
                </c:pt>
                <c:pt idx="166">
                  <c:v>451.4</c:v>
                </c:pt>
                <c:pt idx="167">
                  <c:v>450.74</c:v>
                </c:pt>
                <c:pt idx="168">
                  <c:v>450.03999999999996</c:v>
                </c:pt>
                <c:pt idx="169">
                  <c:v>449.30000000000007</c:v>
                </c:pt>
                <c:pt idx="170">
                  <c:v>448.52</c:v>
                </c:pt>
                <c:pt idx="171">
                  <c:v>447.69999999999993</c:v>
                </c:pt>
                <c:pt idx="172">
                  <c:v>446.84000000000003</c:v>
                </c:pt>
                <c:pt idx="173">
                  <c:v>445.93999999999994</c:v>
                </c:pt>
                <c:pt idx="174">
                  <c:v>445.00000000000011</c:v>
                </c:pt>
                <c:pt idx="175">
                  <c:v>444.02</c:v>
                </c:pt>
                <c:pt idx="176">
                  <c:v>442.99999999999989</c:v>
                </c:pt>
                <c:pt idx="177">
                  <c:v>442.99999999999989</c:v>
                </c:pt>
                <c:pt idx="178">
                  <c:v>440.83999999999992</c:v>
                </c:pt>
                <c:pt idx="179">
                  <c:v>439.70000000000005</c:v>
                </c:pt>
                <c:pt idx="180">
                  <c:v>438.52</c:v>
                </c:pt>
                <c:pt idx="181">
                  <c:v>437.29999999999995</c:v>
                </c:pt>
                <c:pt idx="182">
                  <c:v>436.04000000000008</c:v>
                </c:pt>
                <c:pt idx="183">
                  <c:v>434.74</c:v>
                </c:pt>
                <c:pt idx="184">
                  <c:v>433.40000000000009</c:v>
                </c:pt>
                <c:pt idx="185">
                  <c:v>432.02</c:v>
                </c:pt>
                <c:pt idx="186">
                  <c:v>430.59999999999991</c:v>
                </c:pt>
                <c:pt idx="187">
                  <c:v>429.1400000000001</c:v>
                </c:pt>
                <c:pt idx="188">
                  <c:v>427.64</c:v>
                </c:pt>
                <c:pt idx="189">
                  <c:v>426.10000000000014</c:v>
                </c:pt>
                <c:pt idx="190">
                  <c:v>424.52</c:v>
                </c:pt>
                <c:pt idx="191">
                  <c:v>422.9</c:v>
                </c:pt>
                <c:pt idx="192">
                  <c:v>421.24</c:v>
                </c:pt>
                <c:pt idx="193">
                  <c:v>419.53999999999996</c:v>
                </c:pt>
                <c:pt idx="194">
                  <c:v>417.80000000000007</c:v>
                </c:pt>
                <c:pt idx="195">
                  <c:v>416.02</c:v>
                </c:pt>
                <c:pt idx="196">
                  <c:v>414.19999999999993</c:v>
                </c:pt>
                <c:pt idx="197">
                  <c:v>412.34000000000003</c:v>
                </c:pt>
                <c:pt idx="198">
                  <c:v>410.43999999999994</c:v>
                </c:pt>
                <c:pt idx="199">
                  <c:v>408.50000000000011</c:v>
                </c:pt>
                <c:pt idx="200">
                  <c:v>406.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CFE7-43C3-8908-40B5C3CC330B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30:$GT$30</c:f>
              <c:numCache>
                <c:formatCode>General</c:formatCode>
                <c:ptCount val="201"/>
                <c:pt idx="0">
                  <c:v>11.78000000000003</c:v>
                </c:pt>
                <c:pt idx="1">
                  <c:v>17.760000000000019</c:v>
                </c:pt>
                <c:pt idx="2">
                  <c:v>23.700000000000031</c:v>
                </c:pt>
                <c:pt idx="3">
                  <c:v>29.600000000000023</c:v>
                </c:pt>
                <c:pt idx="4">
                  <c:v>35.460000000000036</c:v>
                </c:pt>
                <c:pt idx="5">
                  <c:v>41.28000000000003</c:v>
                </c:pt>
                <c:pt idx="6">
                  <c:v>47.060000000000031</c:v>
                </c:pt>
                <c:pt idx="7">
                  <c:v>52.80000000000004</c:v>
                </c:pt>
                <c:pt idx="8">
                  <c:v>58.500000000000028</c:v>
                </c:pt>
                <c:pt idx="9">
                  <c:v>64.160000000000039</c:v>
                </c:pt>
                <c:pt idx="10">
                  <c:v>69.78000000000003</c:v>
                </c:pt>
                <c:pt idx="11">
                  <c:v>75.360000000000042</c:v>
                </c:pt>
                <c:pt idx="12">
                  <c:v>80.900000000000034</c:v>
                </c:pt>
                <c:pt idx="13">
                  <c:v>86.400000000000034</c:v>
                </c:pt>
                <c:pt idx="14">
                  <c:v>91.860000000000028</c:v>
                </c:pt>
                <c:pt idx="15">
                  <c:v>97.28000000000003</c:v>
                </c:pt>
                <c:pt idx="16">
                  <c:v>102.66000000000004</c:v>
                </c:pt>
                <c:pt idx="17">
                  <c:v>108.00000000000003</c:v>
                </c:pt>
                <c:pt idx="18">
                  <c:v>113.30000000000003</c:v>
                </c:pt>
                <c:pt idx="19">
                  <c:v>118.56000000000003</c:v>
                </c:pt>
                <c:pt idx="20">
                  <c:v>123.78000000000003</c:v>
                </c:pt>
                <c:pt idx="21">
                  <c:v>128.96000000000004</c:v>
                </c:pt>
                <c:pt idx="22">
                  <c:v>134.10000000000002</c:v>
                </c:pt>
                <c:pt idx="23">
                  <c:v>139.20000000000005</c:v>
                </c:pt>
                <c:pt idx="24">
                  <c:v>144.26000000000005</c:v>
                </c:pt>
                <c:pt idx="25">
                  <c:v>149.28000000000003</c:v>
                </c:pt>
                <c:pt idx="26">
                  <c:v>154.26000000000005</c:v>
                </c:pt>
                <c:pt idx="27">
                  <c:v>159.20000000000005</c:v>
                </c:pt>
                <c:pt idx="28">
                  <c:v>164.10000000000002</c:v>
                </c:pt>
                <c:pt idx="29">
                  <c:v>168.96000000000004</c:v>
                </c:pt>
                <c:pt idx="30">
                  <c:v>173.78000000000003</c:v>
                </c:pt>
                <c:pt idx="31">
                  <c:v>178.56000000000003</c:v>
                </c:pt>
                <c:pt idx="32">
                  <c:v>183.30000000000004</c:v>
                </c:pt>
                <c:pt idx="33">
                  <c:v>188.00000000000003</c:v>
                </c:pt>
                <c:pt idx="34">
                  <c:v>192.66000000000003</c:v>
                </c:pt>
                <c:pt idx="35">
                  <c:v>197.28000000000003</c:v>
                </c:pt>
                <c:pt idx="36">
                  <c:v>201.86000000000004</c:v>
                </c:pt>
                <c:pt idx="37">
                  <c:v>206.40000000000003</c:v>
                </c:pt>
                <c:pt idx="38">
                  <c:v>210.90000000000003</c:v>
                </c:pt>
                <c:pt idx="39">
                  <c:v>215.36000000000004</c:v>
                </c:pt>
                <c:pt idx="40">
                  <c:v>219.78000000000003</c:v>
                </c:pt>
                <c:pt idx="41">
                  <c:v>224.16000000000003</c:v>
                </c:pt>
                <c:pt idx="42">
                  <c:v>228.50000000000003</c:v>
                </c:pt>
                <c:pt idx="43">
                  <c:v>232.80000000000004</c:v>
                </c:pt>
                <c:pt idx="44">
                  <c:v>237.06000000000003</c:v>
                </c:pt>
                <c:pt idx="45">
                  <c:v>241.28000000000003</c:v>
                </c:pt>
                <c:pt idx="46">
                  <c:v>245.46000000000004</c:v>
                </c:pt>
                <c:pt idx="47">
                  <c:v>249.60000000000002</c:v>
                </c:pt>
                <c:pt idx="48">
                  <c:v>253.70000000000002</c:v>
                </c:pt>
                <c:pt idx="49">
                  <c:v>257.76</c:v>
                </c:pt>
                <c:pt idx="50">
                  <c:v>261.78000000000003</c:v>
                </c:pt>
                <c:pt idx="51">
                  <c:v>265.76</c:v>
                </c:pt>
                <c:pt idx="52">
                  <c:v>269.70000000000005</c:v>
                </c:pt>
                <c:pt idx="53">
                  <c:v>273.60000000000002</c:v>
                </c:pt>
                <c:pt idx="54">
                  <c:v>277.46000000000004</c:v>
                </c:pt>
                <c:pt idx="55">
                  <c:v>281.28000000000003</c:v>
                </c:pt>
                <c:pt idx="56">
                  <c:v>285.06000000000006</c:v>
                </c:pt>
                <c:pt idx="57">
                  <c:v>288.80000000000007</c:v>
                </c:pt>
                <c:pt idx="58">
                  <c:v>292.5</c:v>
                </c:pt>
                <c:pt idx="59">
                  <c:v>296.16000000000003</c:v>
                </c:pt>
                <c:pt idx="60">
                  <c:v>299.78000000000003</c:v>
                </c:pt>
                <c:pt idx="61">
                  <c:v>303.36</c:v>
                </c:pt>
                <c:pt idx="62">
                  <c:v>306.90000000000003</c:v>
                </c:pt>
                <c:pt idx="63">
                  <c:v>310.40000000000003</c:v>
                </c:pt>
                <c:pt idx="64">
                  <c:v>313.86</c:v>
                </c:pt>
                <c:pt idx="65">
                  <c:v>317.28000000000003</c:v>
                </c:pt>
                <c:pt idx="66">
                  <c:v>317.28000000000003</c:v>
                </c:pt>
                <c:pt idx="67">
                  <c:v>324</c:v>
                </c:pt>
                <c:pt idx="68">
                  <c:v>327.30000000000007</c:v>
                </c:pt>
                <c:pt idx="69">
                  <c:v>330.56000000000006</c:v>
                </c:pt>
                <c:pt idx="70">
                  <c:v>333.78000000000003</c:v>
                </c:pt>
                <c:pt idx="71">
                  <c:v>336.96000000000004</c:v>
                </c:pt>
                <c:pt idx="72">
                  <c:v>340.1</c:v>
                </c:pt>
                <c:pt idx="73">
                  <c:v>343.20000000000005</c:v>
                </c:pt>
                <c:pt idx="74">
                  <c:v>346.26</c:v>
                </c:pt>
                <c:pt idx="75">
                  <c:v>349.28000000000009</c:v>
                </c:pt>
                <c:pt idx="76">
                  <c:v>352.26</c:v>
                </c:pt>
                <c:pt idx="77">
                  <c:v>355.20000000000005</c:v>
                </c:pt>
                <c:pt idx="78">
                  <c:v>358.1</c:v>
                </c:pt>
                <c:pt idx="79">
                  <c:v>360.96000000000004</c:v>
                </c:pt>
                <c:pt idx="80">
                  <c:v>363.78</c:v>
                </c:pt>
                <c:pt idx="81">
                  <c:v>366.56000000000006</c:v>
                </c:pt>
                <c:pt idx="82">
                  <c:v>369.30000000000007</c:v>
                </c:pt>
                <c:pt idx="83">
                  <c:v>372</c:v>
                </c:pt>
                <c:pt idx="84">
                  <c:v>374.65999999999997</c:v>
                </c:pt>
                <c:pt idx="85">
                  <c:v>377.28</c:v>
                </c:pt>
                <c:pt idx="86">
                  <c:v>379.86</c:v>
                </c:pt>
                <c:pt idx="87">
                  <c:v>382.40000000000009</c:v>
                </c:pt>
                <c:pt idx="88">
                  <c:v>384.9</c:v>
                </c:pt>
                <c:pt idx="89">
                  <c:v>387.36</c:v>
                </c:pt>
                <c:pt idx="90">
                  <c:v>389.78</c:v>
                </c:pt>
                <c:pt idx="91">
                  <c:v>392.16000000000008</c:v>
                </c:pt>
                <c:pt idx="92">
                  <c:v>394.5</c:v>
                </c:pt>
                <c:pt idx="93">
                  <c:v>396.80000000000007</c:v>
                </c:pt>
                <c:pt idx="94">
                  <c:v>399.06000000000006</c:v>
                </c:pt>
                <c:pt idx="95">
                  <c:v>401.28</c:v>
                </c:pt>
                <c:pt idx="96">
                  <c:v>403.46000000000004</c:v>
                </c:pt>
                <c:pt idx="97">
                  <c:v>405.6</c:v>
                </c:pt>
                <c:pt idx="98">
                  <c:v>407.70000000000005</c:v>
                </c:pt>
                <c:pt idx="99">
                  <c:v>409.76</c:v>
                </c:pt>
                <c:pt idx="100">
                  <c:v>411.78</c:v>
                </c:pt>
                <c:pt idx="101">
                  <c:v>413.76</c:v>
                </c:pt>
                <c:pt idx="102">
                  <c:v>415.70000000000005</c:v>
                </c:pt>
                <c:pt idx="103">
                  <c:v>417.6</c:v>
                </c:pt>
                <c:pt idx="104">
                  <c:v>419.46000000000004</c:v>
                </c:pt>
                <c:pt idx="105">
                  <c:v>421.28</c:v>
                </c:pt>
                <c:pt idx="106">
                  <c:v>423.06000000000006</c:v>
                </c:pt>
                <c:pt idx="107">
                  <c:v>424.80000000000007</c:v>
                </c:pt>
                <c:pt idx="108">
                  <c:v>426.5</c:v>
                </c:pt>
                <c:pt idx="109">
                  <c:v>428.15999999999997</c:v>
                </c:pt>
                <c:pt idx="110">
                  <c:v>429.78</c:v>
                </c:pt>
                <c:pt idx="111">
                  <c:v>431.36</c:v>
                </c:pt>
                <c:pt idx="112">
                  <c:v>432.90000000000009</c:v>
                </c:pt>
                <c:pt idx="113">
                  <c:v>434.4</c:v>
                </c:pt>
                <c:pt idx="114">
                  <c:v>435.86</c:v>
                </c:pt>
                <c:pt idx="115">
                  <c:v>437.28</c:v>
                </c:pt>
                <c:pt idx="116">
                  <c:v>438.66000000000008</c:v>
                </c:pt>
                <c:pt idx="117">
                  <c:v>440</c:v>
                </c:pt>
                <c:pt idx="118">
                  <c:v>441.29999999999995</c:v>
                </c:pt>
                <c:pt idx="119">
                  <c:v>442.56000000000006</c:v>
                </c:pt>
                <c:pt idx="120">
                  <c:v>443.78</c:v>
                </c:pt>
                <c:pt idx="121">
                  <c:v>444.96000000000004</c:v>
                </c:pt>
                <c:pt idx="122">
                  <c:v>446.1</c:v>
                </c:pt>
                <c:pt idx="123">
                  <c:v>447.20000000000005</c:v>
                </c:pt>
                <c:pt idx="124">
                  <c:v>448.26</c:v>
                </c:pt>
                <c:pt idx="125">
                  <c:v>449.28</c:v>
                </c:pt>
                <c:pt idx="126">
                  <c:v>450.26</c:v>
                </c:pt>
                <c:pt idx="127">
                  <c:v>451.20000000000005</c:v>
                </c:pt>
                <c:pt idx="128">
                  <c:v>452.1</c:v>
                </c:pt>
                <c:pt idx="129">
                  <c:v>452.96000000000004</c:v>
                </c:pt>
                <c:pt idx="130">
                  <c:v>453.78</c:v>
                </c:pt>
                <c:pt idx="131">
                  <c:v>454.56000000000006</c:v>
                </c:pt>
                <c:pt idx="132">
                  <c:v>455.30000000000007</c:v>
                </c:pt>
                <c:pt idx="133">
                  <c:v>456</c:v>
                </c:pt>
                <c:pt idx="134">
                  <c:v>456.65999999999997</c:v>
                </c:pt>
                <c:pt idx="135">
                  <c:v>457.28</c:v>
                </c:pt>
                <c:pt idx="136">
                  <c:v>457.86</c:v>
                </c:pt>
                <c:pt idx="137">
                  <c:v>458.40000000000009</c:v>
                </c:pt>
                <c:pt idx="138">
                  <c:v>458.9</c:v>
                </c:pt>
                <c:pt idx="139">
                  <c:v>459.36</c:v>
                </c:pt>
                <c:pt idx="140">
                  <c:v>459.78</c:v>
                </c:pt>
                <c:pt idx="141">
                  <c:v>460.16000000000008</c:v>
                </c:pt>
                <c:pt idx="142">
                  <c:v>460.5</c:v>
                </c:pt>
                <c:pt idx="143">
                  <c:v>460.79999999999995</c:v>
                </c:pt>
                <c:pt idx="144">
                  <c:v>461.05999999999995</c:v>
                </c:pt>
                <c:pt idx="145">
                  <c:v>461.28</c:v>
                </c:pt>
                <c:pt idx="146">
                  <c:v>461.46000000000004</c:v>
                </c:pt>
                <c:pt idx="147">
                  <c:v>461.6</c:v>
                </c:pt>
                <c:pt idx="148">
                  <c:v>461.69999999999993</c:v>
                </c:pt>
                <c:pt idx="149">
                  <c:v>461.76</c:v>
                </c:pt>
                <c:pt idx="150">
                  <c:v>461.78</c:v>
                </c:pt>
                <c:pt idx="151">
                  <c:v>461.76</c:v>
                </c:pt>
                <c:pt idx="152">
                  <c:v>461.70000000000005</c:v>
                </c:pt>
                <c:pt idx="153">
                  <c:v>461.6</c:v>
                </c:pt>
                <c:pt idx="154">
                  <c:v>461.46000000000004</c:v>
                </c:pt>
                <c:pt idx="155">
                  <c:v>461.28</c:v>
                </c:pt>
                <c:pt idx="156">
                  <c:v>461.06000000000006</c:v>
                </c:pt>
                <c:pt idx="157">
                  <c:v>460.80000000000007</c:v>
                </c:pt>
                <c:pt idx="158">
                  <c:v>460.5</c:v>
                </c:pt>
                <c:pt idx="159">
                  <c:v>460.16000000000008</c:v>
                </c:pt>
                <c:pt idx="160">
                  <c:v>459.78000000000009</c:v>
                </c:pt>
                <c:pt idx="161">
                  <c:v>459.36</c:v>
                </c:pt>
                <c:pt idx="162">
                  <c:v>458.90000000000009</c:v>
                </c:pt>
                <c:pt idx="163">
                  <c:v>458.4</c:v>
                </c:pt>
                <c:pt idx="164">
                  <c:v>457.86000000000013</c:v>
                </c:pt>
                <c:pt idx="165">
                  <c:v>457.28000000000009</c:v>
                </c:pt>
                <c:pt idx="166">
                  <c:v>456.65999999999997</c:v>
                </c:pt>
                <c:pt idx="167">
                  <c:v>456.00000000000011</c:v>
                </c:pt>
                <c:pt idx="168">
                  <c:v>455.30000000000007</c:v>
                </c:pt>
                <c:pt idx="169">
                  <c:v>454.56000000000017</c:v>
                </c:pt>
                <c:pt idx="170">
                  <c:v>453.78000000000009</c:v>
                </c:pt>
                <c:pt idx="171">
                  <c:v>452.96000000000004</c:v>
                </c:pt>
                <c:pt idx="172">
                  <c:v>452.10000000000014</c:v>
                </c:pt>
                <c:pt idx="173">
                  <c:v>451.20000000000005</c:v>
                </c:pt>
                <c:pt idx="174">
                  <c:v>450.2600000000001</c:v>
                </c:pt>
                <c:pt idx="175">
                  <c:v>449.28000000000009</c:v>
                </c:pt>
                <c:pt idx="176">
                  <c:v>448.26</c:v>
                </c:pt>
                <c:pt idx="177">
                  <c:v>448.26</c:v>
                </c:pt>
                <c:pt idx="178">
                  <c:v>446.1</c:v>
                </c:pt>
                <c:pt idx="179">
                  <c:v>444.96000000000015</c:v>
                </c:pt>
                <c:pt idx="180">
                  <c:v>443.78000000000009</c:v>
                </c:pt>
                <c:pt idx="181">
                  <c:v>442.55999999999995</c:v>
                </c:pt>
                <c:pt idx="182">
                  <c:v>441.30000000000007</c:v>
                </c:pt>
                <c:pt idx="183">
                  <c:v>440</c:v>
                </c:pt>
                <c:pt idx="184">
                  <c:v>438.66000000000008</c:v>
                </c:pt>
                <c:pt idx="185">
                  <c:v>437.28000000000009</c:v>
                </c:pt>
                <c:pt idx="186">
                  <c:v>435.86</c:v>
                </c:pt>
                <c:pt idx="187">
                  <c:v>434.40000000000009</c:v>
                </c:pt>
                <c:pt idx="188">
                  <c:v>432.9</c:v>
                </c:pt>
                <c:pt idx="189">
                  <c:v>431.36000000000013</c:v>
                </c:pt>
                <c:pt idx="190">
                  <c:v>429.78000000000009</c:v>
                </c:pt>
                <c:pt idx="191">
                  <c:v>428.15999999999997</c:v>
                </c:pt>
                <c:pt idx="192">
                  <c:v>426.50000000000011</c:v>
                </c:pt>
                <c:pt idx="193">
                  <c:v>424.80000000000007</c:v>
                </c:pt>
                <c:pt idx="194">
                  <c:v>423.06000000000017</c:v>
                </c:pt>
                <c:pt idx="195">
                  <c:v>421.28000000000009</c:v>
                </c:pt>
                <c:pt idx="196">
                  <c:v>419.45999999999992</c:v>
                </c:pt>
                <c:pt idx="197">
                  <c:v>417.60000000000014</c:v>
                </c:pt>
                <c:pt idx="198">
                  <c:v>415.70000000000005</c:v>
                </c:pt>
                <c:pt idx="199">
                  <c:v>413.7600000000001</c:v>
                </c:pt>
                <c:pt idx="200">
                  <c:v>41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CFE7-43C3-8908-40B5C3CC330B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31:$GT$31</c:f>
              <c:numCache>
                <c:formatCode>General</c:formatCode>
                <c:ptCount val="201"/>
                <c:pt idx="0">
                  <c:v>17.000000000000014</c:v>
                </c:pt>
                <c:pt idx="1">
                  <c:v>22.980000000000004</c:v>
                </c:pt>
                <c:pt idx="2">
                  <c:v>28.92000000000003</c:v>
                </c:pt>
                <c:pt idx="3">
                  <c:v>34.820000000000014</c:v>
                </c:pt>
                <c:pt idx="4">
                  <c:v>40.680000000000028</c:v>
                </c:pt>
                <c:pt idx="5">
                  <c:v>46.500000000000021</c:v>
                </c:pt>
                <c:pt idx="6">
                  <c:v>52.280000000000015</c:v>
                </c:pt>
                <c:pt idx="7">
                  <c:v>58.020000000000024</c:v>
                </c:pt>
                <c:pt idx="8">
                  <c:v>63.72000000000002</c:v>
                </c:pt>
                <c:pt idx="9">
                  <c:v>69.380000000000024</c:v>
                </c:pt>
                <c:pt idx="10">
                  <c:v>75.000000000000028</c:v>
                </c:pt>
                <c:pt idx="11">
                  <c:v>80.580000000000027</c:v>
                </c:pt>
                <c:pt idx="12">
                  <c:v>86.120000000000019</c:v>
                </c:pt>
                <c:pt idx="13">
                  <c:v>91.620000000000019</c:v>
                </c:pt>
                <c:pt idx="14">
                  <c:v>97.080000000000013</c:v>
                </c:pt>
                <c:pt idx="15">
                  <c:v>102.50000000000003</c:v>
                </c:pt>
                <c:pt idx="16">
                  <c:v>107.88000000000002</c:v>
                </c:pt>
                <c:pt idx="17">
                  <c:v>113.22000000000003</c:v>
                </c:pt>
                <c:pt idx="18">
                  <c:v>118.52000000000001</c:v>
                </c:pt>
                <c:pt idx="19">
                  <c:v>123.78000000000002</c:v>
                </c:pt>
                <c:pt idx="20">
                  <c:v>129.00000000000003</c:v>
                </c:pt>
                <c:pt idx="21">
                  <c:v>134.18</c:v>
                </c:pt>
                <c:pt idx="22">
                  <c:v>139.32000000000002</c:v>
                </c:pt>
                <c:pt idx="23">
                  <c:v>144.42000000000002</c:v>
                </c:pt>
                <c:pt idx="24">
                  <c:v>149.48000000000002</c:v>
                </c:pt>
                <c:pt idx="25">
                  <c:v>154.5</c:v>
                </c:pt>
                <c:pt idx="26">
                  <c:v>159.48000000000002</c:v>
                </c:pt>
                <c:pt idx="27">
                  <c:v>164.42000000000002</c:v>
                </c:pt>
                <c:pt idx="28">
                  <c:v>169.32000000000002</c:v>
                </c:pt>
                <c:pt idx="29">
                  <c:v>174.18</c:v>
                </c:pt>
                <c:pt idx="30">
                  <c:v>179</c:v>
                </c:pt>
                <c:pt idx="31">
                  <c:v>183.78000000000003</c:v>
                </c:pt>
                <c:pt idx="32">
                  <c:v>188.52000000000004</c:v>
                </c:pt>
                <c:pt idx="33">
                  <c:v>193.22000000000003</c:v>
                </c:pt>
                <c:pt idx="34">
                  <c:v>197.88000000000002</c:v>
                </c:pt>
                <c:pt idx="35">
                  <c:v>202.5</c:v>
                </c:pt>
                <c:pt idx="36">
                  <c:v>207.08000000000004</c:v>
                </c:pt>
                <c:pt idx="37">
                  <c:v>211.62</c:v>
                </c:pt>
                <c:pt idx="38">
                  <c:v>216.12</c:v>
                </c:pt>
                <c:pt idx="39">
                  <c:v>220.58000000000004</c:v>
                </c:pt>
                <c:pt idx="40">
                  <c:v>225</c:v>
                </c:pt>
                <c:pt idx="41">
                  <c:v>229.38</c:v>
                </c:pt>
                <c:pt idx="42">
                  <c:v>233.72000000000003</c:v>
                </c:pt>
                <c:pt idx="43">
                  <c:v>238.02000000000004</c:v>
                </c:pt>
                <c:pt idx="44">
                  <c:v>242.28000000000003</c:v>
                </c:pt>
                <c:pt idx="45">
                  <c:v>246.5</c:v>
                </c:pt>
                <c:pt idx="46">
                  <c:v>250.68</c:v>
                </c:pt>
                <c:pt idx="47">
                  <c:v>254.82</c:v>
                </c:pt>
                <c:pt idx="48">
                  <c:v>258.92</c:v>
                </c:pt>
                <c:pt idx="49">
                  <c:v>262.98</c:v>
                </c:pt>
                <c:pt idx="50">
                  <c:v>267</c:v>
                </c:pt>
                <c:pt idx="51">
                  <c:v>270.98</c:v>
                </c:pt>
                <c:pt idx="52">
                  <c:v>274.92</c:v>
                </c:pt>
                <c:pt idx="53">
                  <c:v>278.82</c:v>
                </c:pt>
                <c:pt idx="54">
                  <c:v>282.68</c:v>
                </c:pt>
                <c:pt idx="55">
                  <c:v>286.5</c:v>
                </c:pt>
                <c:pt idx="56">
                  <c:v>290.28000000000003</c:v>
                </c:pt>
                <c:pt idx="57">
                  <c:v>294.02000000000004</c:v>
                </c:pt>
                <c:pt idx="58">
                  <c:v>297.72000000000003</c:v>
                </c:pt>
                <c:pt idx="59">
                  <c:v>301.38</c:v>
                </c:pt>
                <c:pt idx="60">
                  <c:v>305</c:v>
                </c:pt>
                <c:pt idx="61">
                  <c:v>308.58000000000004</c:v>
                </c:pt>
                <c:pt idx="62">
                  <c:v>312.12</c:v>
                </c:pt>
                <c:pt idx="63">
                  <c:v>315.62</c:v>
                </c:pt>
                <c:pt idx="64">
                  <c:v>319.08000000000004</c:v>
                </c:pt>
                <c:pt idx="65">
                  <c:v>322.5</c:v>
                </c:pt>
                <c:pt idx="66">
                  <c:v>322.5</c:v>
                </c:pt>
                <c:pt idx="67">
                  <c:v>329.22</c:v>
                </c:pt>
                <c:pt idx="68">
                  <c:v>332.52000000000004</c:v>
                </c:pt>
                <c:pt idx="69">
                  <c:v>335.78000000000003</c:v>
                </c:pt>
                <c:pt idx="70">
                  <c:v>339</c:v>
                </c:pt>
                <c:pt idx="71">
                  <c:v>342.18</c:v>
                </c:pt>
                <c:pt idx="72">
                  <c:v>345.32</c:v>
                </c:pt>
                <c:pt idx="73">
                  <c:v>348.42</c:v>
                </c:pt>
                <c:pt idx="74">
                  <c:v>351.48</c:v>
                </c:pt>
                <c:pt idx="75">
                  <c:v>354.5</c:v>
                </c:pt>
                <c:pt idx="76">
                  <c:v>357.48</c:v>
                </c:pt>
                <c:pt idx="77">
                  <c:v>360.42</c:v>
                </c:pt>
                <c:pt idx="78">
                  <c:v>363.32</c:v>
                </c:pt>
                <c:pt idx="79">
                  <c:v>366.18</c:v>
                </c:pt>
                <c:pt idx="80">
                  <c:v>369</c:v>
                </c:pt>
                <c:pt idx="81">
                  <c:v>371.78000000000003</c:v>
                </c:pt>
                <c:pt idx="82">
                  <c:v>374.52000000000004</c:v>
                </c:pt>
                <c:pt idx="83">
                  <c:v>377.22</c:v>
                </c:pt>
                <c:pt idx="84">
                  <c:v>379.88</c:v>
                </c:pt>
                <c:pt idx="85">
                  <c:v>382.5</c:v>
                </c:pt>
                <c:pt idx="86">
                  <c:v>385.08000000000004</c:v>
                </c:pt>
                <c:pt idx="87">
                  <c:v>387.62</c:v>
                </c:pt>
                <c:pt idx="88">
                  <c:v>390.12</c:v>
                </c:pt>
                <c:pt idx="89">
                  <c:v>392.58</c:v>
                </c:pt>
                <c:pt idx="90">
                  <c:v>395</c:v>
                </c:pt>
                <c:pt idx="91">
                  <c:v>397.38</c:v>
                </c:pt>
                <c:pt idx="92">
                  <c:v>399.72</c:v>
                </c:pt>
                <c:pt idx="93">
                  <c:v>402.02</c:v>
                </c:pt>
                <c:pt idx="94">
                  <c:v>404.28</c:v>
                </c:pt>
                <c:pt idx="95">
                  <c:v>406.5</c:v>
                </c:pt>
                <c:pt idx="96">
                  <c:v>408.68</c:v>
                </c:pt>
                <c:pt idx="97">
                  <c:v>410.82000000000005</c:v>
                </c:pt>
                <c:pt idx="98">
                  <c:v>412.91999999999996</c:v>
                </c:pt>
                <c:pt idx="99">
                  <c:v>414.98</c:v>
                </c:pt>
                <c:pt idx="100">
                  <c:v>417</c:v>
                </c:pt>
                <c:pt idx="101">
                  <c:v>418.98</c:v>
                </c:pt>
                <c:pt idx="102">
                  <c:v>420.92</c:v>
                </c:pt>
                <c:pt idx="103">
                  <c:v>422.82</c:v>
                </c:pt>
                <c:pt idx="104">
                  <c:v>424.68</c:v>
                </c:pt>
                <c:pt idx="105">
                  <c:v>426.5</c:v>
                </c:pt>
                <c:pt idx="106">
                  <c:v>428.28000000000003</c:v>
                </c:pt>
                <c:pt idx="107">
                  <c:v>430.02</c:v>
                </c:pt>
                <c:pt idx="108">
                  <c:v>431.72</c:v>
                </c:pt>
                <c:pt idx="109">
                  <c:v>433.38</c:v>
                </c:pt>
                <c:pt idx="110">
                  <c:v>435</c:v>
                </c:pt>
                <c:pt idx="111">
                  <c:v>436.58000000000004</c:v>
                </c:pt>
                <c:pt idx="112">
                  <c:v>438.12</c:v>
                </c:pt>
                <c:pt idx="113">
                  <c:v>439.62</c:v>
                </c:pt>
                <c:pt idx="114">
                  <c:v>441.08</c:v>
                </c:pt>
                <c:pt idx="115">
                  <c:v>442.5</c:v>
                </c:pt>
                <c:pt idx="116">
                  <c:v>443.88</c:v>
                </c:pt>
                <c:pt idx="117">
                  <c:v>445.22</c:v>
                </c:pt>
                <c:pt idx="118">
                  <c:v>446.52</c:v>
                </c:pt>
                <c:pt idx="119">
                  <c:v>447.78</c:v>
                </c:pt>
                <c:pt idx="120">
                  <c:v>449</c:v>
                </c:pt>
                <c:pt idx="121">
                  <c:v>450.18</c:v>
                </c:pt>
                <c:pt idx="122">
                  <c:v>451.32000000000005</c:v>
                </c:pt>
                <c:pt idx="123">
                  <c:v>452.41999999999996</c:v>
                </c:pt>
                <c:pt idx="124">
                  <c:v>453.48</c:v>
                </c:pt>
                <c:pt idx="125">
                  <c:v>454.5</c:v>
                </c:pt>
                <c:pt idx="126">
                  <c:v>455.48</c:v>
                </c:pt>
                <c:pt idx="127">
                  <c:v>456.42</c:v>
                </c:pt>
                <c:pt idx="128">
                  <c:v>457.32</c:v>
                </c:pt>
                <c:pt idx="129">
                  <c:v>458.18</c:v>
                </c:pt>
                <c:pt idx="130">
                  <c:v>459</c:v>
                </c:pt>
                <c:pt idx="131">
                  <c:v>459.78</c:v>
                </c:pt>
                <c:pt idx="132">
                  <c:v>460.52</c:v>
                </c:pt>
                <c:pt idx="133">
                  <c:v>461.21999999999997</c:v>
                </c:pt>
                <c:pt idx="134">
                  <c:v>461.88</c:v>
                </c:pt>
                <c:pt idx="135">
                  <c:v>462.5</c:v>
                </c:pt>
                <c:pt idx="136">
                  <c:v>463.08000000000004</c:v>
                </c:pt>
                <c:pt idx="137">
                  <c:v>463.62</c:v>
                </c:pt>
                <c:pt idx="138">
                  <c:v>464.12</c:v>
                </c:pt>
                <c:pt idx="139">
                  <c:v>464.58</c:v>
                </c:pt>
                <c:pt idx="140">
                  <c:v>465</c:v>
                </c:pt>
                <c:pt idx="141">
                  <c:v>465.38</c:v>
                </c:pt>
                <c:pt idx="142">
                  <c:v>465.72</c:v>
                </c:pt>
                <c:pt idx="143">
                  <c:v>466.02</c:v>
                </c:pt>
                <c:pt idx="144">
                  <c:v>466.28</c:v>
                </c:pt>
                <c:pt idx="145">
                  <c:v>466.5</c:v>
                </c:pt>
                <c:pt idx="146">
                  <c:v>466.68</c:v>
                </c:pt>
                <c:pt idx="147">
                  <c:v>466.82000000000005</c:v>
                </c:pt>
                <c:pt idx="148">
                  <c:v>466.91999999999996</c:v>
                </c:pt>
                <c:pt idx="149">
                  <c:v>466.98</c:v>
                </c:pt>
                <c:pt idx="150">
                  <c:v>467</c:v>
                </c:pt>
                <c:pt idx="151">
                  <c:v>466.98</c:v>
                </c:pt>
                <c:pt idx="152">
                  <c:v>466.92</c:v>
                </c:pt>
                <c:pt idx="153">
                  <c:v>466.81999999999994</c:v>
                </c:pt>
                <c:pt idx="154">
                  <c:v>466.67999999999995</c:v>
                </c:pt>
                <c:pt idx="155">
                  <c:v>466.5</c:v>
                </c:pt>
                <c:pt idx="156">
                  <c:v>466.28</c:v>
                </c:pt>
                <c:pt idx="157">
                  <c:v>466.02000000000004</c:v>
                </c:pt>
                <c:pt idx="158">
                  <c:v>465.71999999999997</c:v>
                </c:pt>
                <c:pt idx="159">
                  <c:v>465.38</c:v>
                </c:pt>
                <c:pt idx="160">
                  <c:v>465</c:v>
                </c:pt>
                <c:pt idx="161">
                  <c:v>464.57999999999993</c:v>
                </c:pt>
                <c:pt idx="162">
                  <c:v>464.12000000000006</c:v>
                </c:pt>
                <c:pt idx="163">
                  <c:v>463.62</c:v>
                </c:pt>
                <c:pt idx="164">
                  <c:v>463.08000000000004</c:v>
                </c:pt>
                <c:pt idx="165">
                  <c:v>462.5</c:v>
                </c:pt>
                <c:pt idx="166">
                  <c:v>461.87999999999994</c:v>
                </c:pt>
                <c:pt idx="167">
                  <c:v>461.22</c:v>
                </c:pt>
                <c:pt idx="168">
                  <c:v>460.52</c:v>
                </c:pt>
                <c:pt idx="169">
                  <c:v>459.78000000000009</c:v>
                </c:pt>
                <c:pt idx="170">
                  <c:v>459</c:v>
                </c:pt>
                <c:pt idx="171">
                  <c:v>458.17999999999995</c:v>
                </c:pt>
                <c:pt idx="172">
                  <c:v>457.32000000000005</c:v>
                </c:pt>
                <c:pt idx="173">
                  <c:v>456.41999999999996</c:v>
                </c:pt>
                <c:pt idx="174">
                  <c:v>455.48000000000008</c:v>
                </c:pt>
                <c:pt idx="175">
                  <c:v>454.5</c:v>
                </c:pt>
                <c:pt idx="176">
                  <c:v>453.4799999999999</c:v>
                </c:pt>
                <c:pt idx="177">
                  <c:v>453.4799999999999</c:v>
                </c:pt>
                <c:pt idx="178">
                  <c:v>451.31999999999994</c:v>
                </c:pt>
                <c:pt idx="179">
                  <c:v>450.18000000000006</c:v>
                </c:pt>
                <c:pt idx="180">
                  <c:v>449</c:v>
                </c:pt>
                <c:pt idx="181">
                  <c:v>447.77999999999992</c:v>
                </c:pt>
                <c:pt idx="182">
                  <c:v>446.52000000000004</c:v>
                </c:pt>
                <c:pt idx="183">
                  <c:v>445.21999999999997</c:v>
                </c:pt>
                <c:pt idx="184">
                  <c:v>443.88000000000005</c:v>
                </c:pt>
                <c:pt idx="185">
                  <c:v>442.5</c:v>
                </c:pt>
                <c:pt idx="186">
                  <c:v>441.07999999999993</c:v>
                </c:pt>
                <c:pt idx="187">
                  <c:v>439.62000000000006</c:v>
                </c:pt>
                <c:pt idx="188">
                  <c:v>438.11999999999995</c:v>
                </c:pt>
                <c:pt idx="189">
                  <c:v>436.5800000000001</c:v>
                </c:pt>
                <c:pt idx="190">
                  <c:v>435</c:v>
                </c:pt>
                <c:pt idx="191">
                  <c:v>433.37999999999994</c:v>
                </c:pt>
                <c:pt idx="192">
                  <c:v>431.72</c:v>
                </c:pt>
                <c:pt idx="193">
                  <c:v>430.02</c:v>
                </c:pt>
                <c:pt idx="194">
                  <c:v>428.28000000000009</c:v>
                </c:pt>
                <c:pt idx="195">
                  <c:v>426.5</c:v>
                </c:pt>
                <c:pt idx="196">
                  <c:v>424.67999999999989</c:v>
                </c:pt>
                <c:pt idx="197">
                  <c:v>422.82000000000005</c:v>
                </c:pt>
                <c:pt idx="198">
                  <c:v>420.91999999999996</c:v>
                </c:pt>
                <c:pt idx="199">
                  <c:v>418.98000000000008</c:v>
                </c:pt>
                <c:pt idx="200">
                  <c:v>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CFE7-43C3-8908-40B5C3CC330B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32:$GT$32</c:f>
              <c:numCache>
                <c:formatCode>General</c:formatCode>
                <c:ptCount val="201"/>
                <c:pt idx="0">
                  <c:v>22.180000000000035</c:v>
                </c:pt>
                <c:pt idx="1">
                  <c:v>28.160000000000025</c:v>
                </c:pt>
                <c:pt idx="2">
                  <c:v>34.100000000000037</c:v>
                </c:pt>
                <c:pt idx="3">
                  <c:v>40.000000000000028</c:v>
                </c:pt>
                <c:pt idx="4">
                  <c:v>45.860000000000042</c:v>
                </c:pt>
                <c:pt idx="5">
                  <c:v>51.680000000000035</c:v>
                </c:pt>
                <c:pt idx="6">
                  <c:v>57.460000000000029</c:v>
                </c:pt>
                <c:pt idx="7">
                  <c:v>63.200000000000038</c:v>
                </c:pt>
                <c:pt idx="8">
                  <c:v>68.900000000000034</c:v>
                </c:pt>
                <c:pt idx="9">
                  <c:v>74.560000000000031</c:v>
                </c:pt>
                <c:pt idx="10">
                  <c:v>80.180000000000035</c:v>
                </c:pt>
                <c:pt idx="11">
                  <c:v>85.760000000000034</c:v>
                </c:pt>
                <c:pt idx="12">
                  <c:v>91.30000000000004</c:v>
                </c:pt>
                <c:pt idx="13">
                  <c:v>96.80000000000004</c:v>
                </c:pt>
                <c:pt idx="14">
                  <c:v>102.26000000000003</c:v>
                </c:pt>
                <c:pt idx="15">
                  <c:v>107.68000000000004</c:v>
                </c:pt>
                <c:pt idx="16">
                  <c:v>113.06000000000003</c:v>
                </c:pt>
                <c:pt idx="17">
                  <c:v>118.40000000000003</c:v>
                </c:pt>
                <c:pt idx="18">
                  <c:v>123.70000000000003</c:v>
                </c:pt>
                <c:pt idx="19">
                  <c:v>128.96000000000004</c:v>
                </c:pt>
                <c:pt idx="20">
                  <c:v>134.18000000000004</c:v>
                </c:pt>
                <c:pt idx="21">
                  <c:v>139.36000000000004</c:v>
                </c:pt>
                <c:pt idx="22">
                  <c:v>144.50000000000003</c:v>
                </c:pt>
                <c:pt idx="23">
                  <c:v>149.60000000000002</c:v>
                </c:pt>
                <c:pt idx="24">
                  <c:v>154.66000000000003</c:v>
                </c:pt>
                <c:pt idx="25">
                  <c:v>159.68000000000004</c:v>
                </c:pt>
                <c:pt idx="26">
                  <c:v>164.66000000000003</c:v>
                </c:pt>
                <c:pt idx="27">
                  <c:v>169.60000000000002</c:v>
                </c:pt>
                <c:pt idx="28">
                  <c:v>174.50000000000003</c:v>
                </c:pt>
                <c:pt idx="29">
                  <c:v>179.36000000000004</c:v>
                </c:pt>
                <c:pt idx="30">
                  <c:v>184.18000000000004</c:v>
                </c:pt>
                <c:pt idx="31">
                  <c:v>188.96000000000004</c:v>
                </c:pt>
                <c:pt idx="32">
                  <c:v>193.70000000000005</c:v>
                </c:pt>
                <c:pt idx="33">
                  <c:v>198.40000000000003</c:v>
                </c:pt>
                <c:pt idx="34">
                  <c:v>203.06000000000003</c:v>
                </c:pt>
                <c:pt idx="35">
                  <c:v>207.68000000000004</c:v>
                </c:pt>
                <c:pt idx="36">
                  <c:v>212.26000000000005</c:v>
                </c:pt>
                <c:pt idx="37">
                  <c:v>216.80000000000004</c:v>
                </c:pt>
                <c:pt idx="38">
                  <c:v>221.30000000000004</c:v>
                </c:pt>
                <c:pt idx="39">
                  <c:v>225.76000000000002</c:v>
                </c:pt>
                <c:pt idx="40">
                  <c:v>230.18000000000004</c:v>
                </c:pt>
                <c:pt idx="41">
                  <c:v>234.56000000000003</c:v>
                </c:pt>
                <c:pt idx="42">
                  <c:v>238.90000000000003</c:v>
                </c:pt>
                <c:pt idx="43">
                  <c:v>243.20000000000005</c:v>
                </c:pt>
                <c:pt idx="44">
                  <c:v>247.46000000000004</c:v>
                </c:pt>
                <c:pt idx="45">
                  <c:v>251.68000000000004</c:v>
                </c:pt>
                <c:pt idx="46">
                  <c:v>255.86000000000004</c:v>
                </c:pt>
                <c:pt idx="47">
                  <c:v>260</c:v>
                </c:pt>
                <c:pt idx="48">
                  <c:v>264.10000000000002</c:v>
                </c:pt>
                <c:pt idx="49">
                  <c:v>268.16000000000003</c:v>
                </c:pt>
                <c:pt idx="50">
                  <c:v>272.18000000000006</c:v>
                </c:pt>
                <c:pt idx="51">
                  <c:v>276.16000000000003</c:v>
                </c:pt>
                <c:pt idx="52">
                  <c:v>280.10000000000002</c:v>
                </c:pt>
                <c:pt idx="53">
                  <c:v>284</c:v>
                </c:pt>
                <c:pt idx="54">
                  <c:v>287.86</c:v>
                </c:pt>
                <c:pt idx="55">
                  <c:v>291.68000000000006</c:v>
                </c:pt>
                <c:pt idx="56">
                  <c:v>295.46000000000004</c:v>
                </c:pt>
                <c:pt idx="57">
                  <c:v>299.20000000000005</c:v>
                </c:pt>
                <c:pt idx="58">
                  <c:v>302.90000000000003</c:v>
                </c:pt>
                <c:pt idx="59">
                  <c:v>306.56000000000006</c:v>
                </c:pt>
                <c:pt idx="60">
                  <c:v>310.18000000000006</c:v>
                </c:pt>
                <c:pt idx="61">
                  <c:v>313.76000000000005</c:v>
                </c:pt>
                <c:pt idx="62">
                  <c:v>317.30000000000007</c:v>
                </c:pt>
                <c:pt idx="63">
                  <c:v>320.80000000000007</c:v>
                </c:pt>
                <c:pt idx="64">
                  <c:v>324.26</c:v>
                </c:pt>
                <c:pt idx="65">
                  <c:v>327.68000000000006</c:v>
                </c:pt>
                <c:pt idx="66">
                  <c:v>327.68000000000006</c:v>
                </c:pt>
                <c:pt idx="67">
                  <c:v>334.40000000000003</c:v>
                </c:pt>
                <c:pt idx="68">
                  <c:v>337.70000000000005</c:v>
                </c:pt>
                <c:pt idx="69">
                  <c:v>340.96000000000004</c:v>
                </c:pt>
                <c:pt idx="70">
                  <c:v>344.18000000000006</c:v>
                </c:pt>
                <c:pt idx="71">
                  <c:v>347.36</c:v>
                </c:pt>
                <c:pt idx="72">
                  <c:v>350.5</c:v>
                </c:pt>
                <c:pt idx="73">
                  <c:v>353.6</c:v>
                </c:pt>
                <c:pt idx="74">
                  <c:v>356.66000000000008</c:v>
                </c:pt>
                <c:pt idx="75">
                  <c:v>359.68000000000006</c:v>
                </c:pt>
                <c:pt idx="76">
                  <c:v>362.66000000000008</c:v>
                </c:pt>
                <c:pt idx="77">
                  <c:v>365.6</c:v>
                </c:pt>
                <c:pt idx="78">
                  <c:v>368.5</c:v>
                </c:pt>
                <c:pt idx="79">
                  <c:v>371.36</c:v>
                </c:pt>
                <c:pt idx="80">
                  <c:v>374.18000000000006</c:v>
                </c:pt>
                <c:pt idx="81">
                  <c:v>376.96000000000004</c:v>
                </c:pt>
                <c:pt idx="82">
                  <c:v>379.70000000000005</c:v>
                </c:pt>
                <c:pt idx="83">
                  <c:v>382.4</c:v>
                </c:pt>
                <c:pt idx="84">
                  <c:v>385.06000000000006</c:v>
                </c:pt>
                <c:pt idx="85">
                  <c:v>387.68000000000006</c:v>
                </c:pt>
                <c:pt idx="86">
                  <c:v>390.26</c:v>
                </c:pt>
                <c:pt idx="87">
                  <c:v>392.80000000000007</c:v>
                </c:pt>
                <c:pt idx="88">
                  <c:v>395.30000000000007</c:v>
                </c:pt>
                <c:pt idx="89">
                  <c:v>397.76</c:v>
                </c:pt>
                <c:pt idx="90">
                  <c:v>400.18000000000006</c:v>
                </c:pt>
                <c:pt idx="91">
                  <c:v>402.56000000000006</c:v>
                </c:pt>
                <c:pt idx="92">
                  <c:v>404.90000000000009</c:v>
                </c:pt>
                <c:pt idx="93">
                  <c:v>407.20000000000005</c:v>
                </c:pt>
                <c:pt idx="94">
                  <c:v>409.46000000000004</c:v>
                </c:pt>
                <c:pt idx="95">
                  <c:v>411.68000000000006</c:v>
                </c:pt>
                <c:pt idx="96">
                  <c:v>413.86</c:v>
                </c:pt>
                <c:pt idx="97">
                  <c:v>416</c:v>
                </c:pt>
                <c:pt idx="98">
                  <c:v>418.1</c:v>
                </c:pt>
                <c:pt idx="99">
                  <c:v>420.15999999999997</c:v>
                </c:pt>
                <c:pt idx="100">
                  <c:v>422.18000000000006</c:v>
                </c:pt>
                <c:pt idx="101">
                  <c:v>424.16000000000008</c:v>
                </c:pt>
                <c:pt idx="102">
                  <c:v>426.1</c:v>
                </c:pt>
                <c:pt idx="103">
                  <c:v>428</c:v>
                </c:pt>
                <c:pt idx="104">
                  <c:v>429.86</c:v>
                </c:pt>
                <c:pt idx="105">
                  <c:v>431.68000000000006</c:v>
                </c:pt>
                <c:pt idx="106">
                  <c:v>433.46000000000004</c:v>
                </c:pt>
                <c:pt idx="107">
                  <c:v>435.20000000000005</c:v>
                </c:pt>
                <c:pt idx="108">
                  <c:v>436.9</c:v>
                </c:pt>
                <c:pt idx="109">
                  <c:v>438.56000000000006</c:v>
                </c:pt>
                <c:pt idx="110">
                  <c:v>440.18000000000006</c:v>
                </c:pt>
                <c:pt idx="111">
                  <c:v>441.76</c:v>
                </c:pt>
                <c:pt idx="112">
                  <c:v>443.30000000000007</c:v>
                </c:pt>
                <c:pt idx="113">
                  <c:v>444.79999999999995</c:v>
                </c:pt>
                <c:pt idx="114">
                  <c:v>446.26</c:v>
                </c:pt>
                <c:pt idx="115">
                  <c:v>447.68000000000006</c:v>
                </c:pt>
                <c:pt idx="116">
                  <c:v>449.06000000000006</c:v>
                </c:pt>
                <c:pt idx="117">
                  <c:v>450.40000000000009</c:v>
                </c:pt>
                <c:pt idx="118">
                  <c:v>451.70000000000005</c:v>
                </c:pt>
                <c:pt idx="119">
                  <c:v>452.96000000000004</c:v>
                </c:pt>
                <c:pt idx="120">
                  <c:v>454.18000000000006</c:v>
                </c:pt>
                <c:pt idx="121">
                  <c:v>455.36</c:v>
                </c:pt>
                <c:pt idx="122">
                  <c:v>456.5</c:v>
                </c:pt>
                <c:pt idx="123">
                  <c:v>457.6</c:v>
                </c:pt>
                <c:pt idx="124">
                  <c:v>458.65999999999997</c:v>
                </c:pt>
                <c:pt idx="125">
                  <c:v>459.68000000000006</c:v>
                </c:pt>
                <c:pt idx="126">
                  <c:v>460.66000000000008</c:v>
                </c:pt>
                <c:pt idx="127">
                  <c:v>461.6</c:v>
                </c:pt>
                <c:pt idx="128">
                  <c:v>462.5</c:v>
                </c:pt>
                <c:pt idx="129">
                  <c:v>463.36</c:v>
                </c:pt>
                <c:pt idx="130">
                  <c:v>464.18000000000006</c:v>
                </c:pt>
                <c:pt idx="131">
                  <c:v>464.96000000000004</c:v>
                </c:pt>
                <c:pt idx="132">
                  <c:v>465.70000000000005</c:v>
                </c:pt>
                <c:pt idx="133">
                  <c:v>466.4</c:v>
                </c:pt>
                <c:pt idx="134">
                  <c:v>467.06000000000006</c:v>
                </c:pt>
                <c:pt idx="135">
                  <c:v>467.68000000000006</c:v>
                </c:pt>
                <c:pt idx="136">
                  <c:v>468.26</c:v>
                </c:pt>
                <c:pt idx="137">
                  <c:v>468.80000000000007</c:v>
                </c:pt>
                <c:pt idx="138">
                  <c:v>469.29999999999995</c:v>
                </c:pt>
                <c:pt idx="139">
                  <c:v>469.76</c:v>
                </c:pt>
                <c:pt idx="140">
                  <c:v>470.18000000000006</c:v>
                </c:pt>
                <c:pt idx="141">
                  <c:v>470.56000000000006</c:v>
                </c:pt>
                <c:pt idx="142">
                  <c:v>470.90000000000009</c:v>
                </c:pt>
                <c:pt idx="143">
                  <c:v>471.20000000000005</c:v>
                </c:pt>
                <c:pt idx="144">
                  <c:v>471.46000000000004</c:v>
                </c:pt>
                <c:pt idx="145">
                  <c:v>471.68000000000006</c:v>
                </c:pt>
                <c:pt idx="146">
                  <c:v>471.86</c:v>
                </c:pt>
                <c:pt idx="147">
                  <c:v>472</c:v>
                </c:pt>
                <c:pt idx="148">
                  <c:v>472.1</c:v>
                </c:pt>
                <c:pt idx="149">
                  <c:v>472.15999999999997</c:v>
                </c:pt>
                <c:pt idx="150">
                  <c:v>472.18000000000006</c:v>
                </c:pt>
                <c:pt idx="151">
                  <c:v>472.16000000000008</c:v>
                </c:pt>
                <c:pt idx="152">
                  <c:v>472.1</c:v>
                </c:pt>
                <c:pt idx="153">
                  <c:v>472</c:v>
                </c:pt>
                <c:pt idx="154">
                  <c:v>471.86</c:v>
                </c:pt>
                <c:pt idx="155">
                  <c:v>471.68000000000006</c:v>
                </c:pt>
                <c:pt idx="156">
                  <c:v>471.46000000000004</c:v>
                </c:pt>
                <c:pt idx="157">
                  <c:v>471.20000000000005</c:v>
                </c:pt>
                <c:pt idx="158">
                  <c:v>470.9</c:v>
                </c:pt>
                <c:pt idx="159">
                  <c:v>470.56000000000006</c:v>
                </c:pt>
                <c:pt idx="160">
                  <c:v>470.18000000000006</c:v>
                </c:pt>
                <c:pt idx="161">
                  <c:v>469.76</c:v>
                </c:pt>
                <c:pt idx="162">
                  <c:v>469.30000000000007</c:v>
                </c:pt>
                <c:pt idx="163">
                  <c:v>468.79999999999995</c:v>
                </c:pt>
                <c:pt idx="164">
                  <c:v>468.2600000000001</c:v>
                </c:pt>
                <c:pt idx="165">
                  <c:v>467.68000000000006</c:v>
                </c:pt>
                <c:pt idx="166">
                  <c:v>467.05999999999995</c:v>
                </c:pt>
                <c:pt idx="167">
                  <c:v>466.40000000000009</c:v>
                </c:pt>
                <c:pt idx="168">
                  <c:v>465.70000000000005</c:v>
                </c:pt>
                <c:pt idx="169">
                  <c:v>464.96000000000015</c:v>
                </c:pt>
                <c:pt idx="170">
                  <c:v>464.18000000000006</c:v>
                </c:pt>
                <c:pt idx="171">
                  <c:v>463.36</c:v>
                </c:pt>
                <c:pt idx="172">
                  <c:v>462.50000000000011</c:v>
                </c:pt>
                <c:pt idx="173">
                  <c:v>461.6</c:v>
                </c:pt>
                <c:pt idx="174">
                  <c:v>460.66000000000008</c:v>
                </c:pt>
                <c:pt idx="175">
                  <c:v>459.68000000000006</c:v>
                </c:pt>
                <c:pt idx="176">
                  <c:v>458.65999999999997</c:v>
                </c:pt>
                <c:pt idx="177">
                  <c:v>458.65999999999997</c:v>
                </c:pt>
                <c:pt idx="178">
                  <c:v>456.5</c:v>
                </c:pt>
                <c:pt idx="179">
                  <c:v>455.36000000000013</c:v>
                </c:pt>
                <c:pt idx="180">
                  <c:v>454.18000000000006</c:v>
                </c:pt>
                <c:pt idx="181">
                  <c:v>452.95999999999992</c:v>
                </c:pt>
                <c:pt idx="182">
                  <c:v>451.70000000000005</c:v>
                </c:pt>
                <c:pt idx="183">
                  <c:v>450.4</c:v>
                </c:pt>
                <c:pt idx="184">
                  <c:v>449.06000000000006</c:v>
                </c:pt>
                <c:pt idx="185">
                  <c:v>447.68000000000006</c:v>
                </c:pt>
                <c:pt idx="186">
                  <c:v>446.26</c:v>
                </c:pt>
                <c:pt idx="187">
                  <c:v>444.80000000000007</c:v>
                </c:pt>
                <c:pt idx="188">
                  <c:v>443.29999999999995</c:v>
                </c:pt>
                <c:pt idx="189">
                  <c:v>441.7600000000001</c:v>
                </c:pt>
                <c:pt idx="190">
                  <c:v>440.18000000000006</c:v>
                </c:pt>
                <c:pt idx="191">
                  <c:v>438.55999999999995</c:v>
                </c:pt>
                <c:pt idx="192">
                  <c:v>436.90000000000009</c:v>
                </c:pt>
                <c:pt idx="193">
                  <c:v>435.20000000000005</c:v>
                </c:pt>
                <c:pt idx="194">
                  <c:v>433.46000000000015</c:v>
                </c:pt>
                <c:pt idx="195">
                  <c:v>431.68000000000006</c:v>
                </c:pt>
                <c:pt idx="196">
                  <c:v>429.8599999999999</c:v>
                </c:pt>
                <c:pt idx="197">
                  <c:v>428.00000000000011</c:v>
                </c:pt>
                <c:pt idx="198">
                  <c:v>426.1</c:v>
                </c:pt>
                <c:pt idx="199">
                  <c:v>424.16000000000008</c:v>
                </c:pt>
                <c:pt idx="200">
                  <c:v>42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CFE7-43C3-8908-40B5C3CC330B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33:$GT$33</c:f>
              <c:numCache>
                <c:formatCode>General</c:formatCode>
                <c:ptCount val="201"/>
                <c:pt idx="0">
                  <c:v>27.320000000000036</c:v>
                </c:pt>
                <c:pt idx="1">
                  <c:v>33.300000000000026</c:v>
                </c:pt>
                <c:pt idx="2">
                  <c:v>39.240000000000038</c:v>
                </c:pt>
                <c:pt idx="3">
                  <c:v>45.140000000000029</c:v>
                </c:pt>
                <c:pt idx="4">
                  <c:v>51.000000000000043</c:v>
                </c:pt>
                <c:pt idx="5">
                  <c:v>56.820000000000036</c:v>
                </c:pt>
                <c:pt idx="6">
                  <c:v>62.60000000000003</c:v>
                </c:pt>
                <c:pt idx="7">
                  <c:v>68.340000000000032</c:v>
                </c:pt>
                <c:pt idx="8">
                  <c:v>74.040000000000035</c:v>
                </c:pt>
                <c:pt idx="9">
                  <c:v>79.700000000000045</c:v>
                </c:pt>
                <c:pt idx="10">
                  <c:v>85.320000000000036</c:v>
                </c:pt>
                <c:pt idx="11">
                  <c:v>90.900000000000034</c:v>
                </c:pt>
                <c:pt idx="12">
                  <c:v>96.44000000000004</c:v>
                </c:pt>
                <c:pt idx="13">
                  <c:v>101.94000000000003</c:v>
                </c:pt>
                <c:pt idx="14">
                  <c:v>107.40000000000003</c:v>
                </c:pt>
                <c:pt idx="15">
                  <c:v>112.82000000000004</c:v>
                </c:pt>
                <c:pt idx="16">
                  <c:v>118.20000000000005</c:v>
                </c:pt>
                <c:pt idx="17">
                  <c:v>123.54000000000003</c:v>
                </c:pt>
                <c:pt idx="18">
                  <c:v>128.84000000000003</c:v>
                </c:pt>
                <c:pt idx="19">
                  <c:v>134.10000000000002</c:v>
                </c:pt>
                <c:pt idx="20">
                  <c:v>139.32000000000005</c:v>
                </c:pt>
                <c:pt idx="21">
                  <c:v>144.50000000000003</c:v>
                </c:pt>
                <c:pt idx="22">
                  <c:v>149.64000000000004</c:v>
                </c:pt>
                <c:pt idx="23">
                  <c:v>154.74000000000004</c:v>
                </c:pt>
                <c:pt idx="24">
                  <c:v>159.80000000000004</c:v>
                </c:pt>
                <c:pt idx="25">
                  <c:v>164.82000000000005</c:v>
                </c:pt>
                <c:pt idx="26">
                  <c:v>169.80000000000004</c:v>
                </c:pt>
                <c:pt idx="27">
                  <c:v>174.74000000000004</c:v>
                </c:pt>
                <c:pt idx="28">
                  <c:v>179.64000000000004</c:v>
                </c:pt>
                <c:pt idx="29">
                  <c:v>184.50000000000003</c:v>
                </c:pt>
                <c:pt idx="30">
                  <c:v>189.32000000000005</c:v>
                </c:pt>
                <c:pt idx="31">
                  <c:v>194.10000000000002</c:v>
                </c:pt>
                <c:pt idx="32">
                  <c:v>198.84000000000003</c:v>
                </c:pt>
                <c:pt idx="33">
                  <c:v>203.54000000000002</c:v>
                </c:pt>
                <c:pt idx="34">
                  <c:v>208.20000000000005</c:v>
                </c:pt>
                <c:pt idx="35">
                  <c:v>212.82000000000005</c:v>
                </c:pt>
                <c:pt idx="36">
                  <c:v>217.40000000000003</c:v>
                </c:pt>
                <c:pt idx="37">
                  <c:v>221.94000000000003</c:v>
                </c:pt>
                <c:pt idx="38">
                  <c:v>226.44000000000003</c:v>
                </c:pt>
                <c:pt idx="39">
                  <c:v>230.90000000000003</c:v>
                </c:pt>
                <c:pt idx="40">
                  <c:v>235.32000000000002</c:v>
                </c:pt>
                <c:pt idx="41">
                  <c:v>239.70000000000005</c:v>
                </c:pt>
                <c:pt idx="42">
                  <c:v>244.04000000000005</c:v>
                </c:pt>
                <c:pt idx="43">
                  <c:v>248.34000000000003</c:v>
                </c:pt>
                <c:pt idx="44">
                  <c:v>252.60000000000005</c:v>
                </c:pt>
                <c:pt idx="45">
                  <c:v>256.82000000000005</c:v>
                </c:pt>
                <c:pt idx="46">
                  <c:v>261</c:v>
                </c:pt>
                <c:pt idx="47">
                  <c:v>265.14000000000004</c:v>
                </c:pt>
                <c:pt idx="48">
                  <c:v>269.24</c:v>
                </c:pt>
                <c:pt idx="49">
                  <c:v>273.30000000000007</c:v>
                </c:pt>
                <c:pt idx="50">
                  <c:v>277.32000000000005</c:v>
                </c:pt>
                <c:pt idx="51">
                  <c:v>281.30000000000007</c:v>
                </c:pt>
                <c:pt idx="52">
                  <c:v>285.24</c:v>
                </c:pt>
                <c:pt idx="53">
                  <c:v>289.14000000000004</c:v>
                </c:pt>
                <c:pt idx="54">
                  <c:v>293</c:v>
                </c:pt>
                <c:pt idx="55">
                  <c:v>296.82000000000005</c:v>
                </c:pt>
                <c:pt idx="56">
                  <c:v>300.60000000000002</c:v>
                </c:pt>
                <c:pt idx="57">
                  <c:v>304.34000000000003</c:v>
                </c:pt>
                <c:pt idx="58">
                  <c:v>308.04000000000008</c:v>
                </c:pt>
                <c:pt idx="59">
                  <c:v>311.70000000000005</c:v>
                </c:pt>
                <c:pt idx="60">
                  <c:v>315.32000000000005</c:v>
                </c:pt>
                <c:pt idx="61">
                  <c:v>318.90000000000003</c:v>
                </c:pt>
                <c:pt idx="62">
                  <c:v>322.44000000000005</c:v>
                </c:pt>
                <c:pt idx="63">
                  <c:v>325.94000000000005</c:v>
                </c:pt>
                <c:pt idx="64">
                  <c:v>329.40000000000003</c:v>
                </c:pt>
                <c:pt idx="65">
                  <c:v>332.82000000000005</c:v>
                </c:pt>
                <c:pt idx="66">
                  <c:v>332.82000000000005</c:v>
                </c:pt>
                <c:pt idx="67">
                  <c:v>339.54000000000008</c:v>
                </c:pt>
                <c:pt idx="68">
                  <c:v>342.84000000000003</c:v>
                </c:pt>
                <c:pt idx="69">
                  <c:v>346.1</c:v>
                </c:pt>
                <c:pt idx="70">
                  <c:v>349.32000000000005</c:v>
                </c:pt>
                <c:pt idx="71">
                  <c:v>352.5</c:v>
                </c:pt>
                <c:pt idx="72">
                  <c:v>355.64</c:v>
                </c:pt>
                <c:pt idx="73">
                  <c:v>358.74</c:v>
                </c:pt>
                <c:pt idx="74">
                  <c:v>361.80000000000007</c:v>
                </c:pt>
                <c:pt idx="75">
                  <c:v>364.82000000000005</c:v>
                </c:pt>
                <c:pt idx="76">
                  <c:v>367.80000000000007</c:v>
                </c:pt>
                <c:pt idx="77">
                  <c:v>370.74</c:v>
                </c:pt>
                <c:pt idx="78">
                  <c:v>373.64</c:v>
                </c:pt>
                <c:pt idx="79">
                  <c:v>376.5</c:v>
                </c:pt>
                <c:pt idx="80">
                  <c:v>379.32000000000005</c:v>
                </c:pt>
                <c:pt idx="81">
                  <c:v>382.1</c:v>
                </c:pt>
                <c:pt idx="82">
                  <c:v>384.84000000000003</c:v>
                </c:pt>
                <c:pt idx="83">
                  <c:v>387.54000000000008</c:v>
                </c:pt>
                <c:pt idx="84">
                  <c:v>390.20000000000005</c:v>
                </c:pt>
                <c:pt idx="85">
                  <c:v>392.82000000000005</c:v>
                </c:pt>
                <c:pt idx="86">
                  <c:v>395.40000000000009</c:v>
                </c:pt>
                <c:pt idx="87">
                  <c:v>397.94000000000005</c:v>
                </c:pt>
                <c:pt idx="88">
                  <c:v>400.44000000000005</c:v>
                </c:pt>
                <c:pt idx="89">
                  <c:v>402.9</c:v>
                </c:pt>
                <c:pt idx="90">
                  <c:v>405.32000000000005</c:v>
                </c:pt>
                <c:pt idx="91">
                  <c:v>407.70000000000005</c:v>
                </c:pt>
                <c:pt idx="92">
                  <c:v>410.04000000000008</c:v>
                </c:pt>
                <c:pt idx="93">
                  <c:v>412.34000000000003</c:v>
                </c:pt>
                <c:pt idx="94">
                  <c:v>414.6</c:v>
                </c:pt>
                <c:pt idx="95">
                  <c:v>416.82000000000005</c:v>
                </c:pt>
                <c:pt idx="96">
                  <c:v>419</c:v>
                </c:pt>
                <c:pt idx="97">
                  <c:v>421.1400000000001</c:v>
                </c:pt>
                <c:pt idx="98">
                  <c:v>423.24</c:v>
                </c:pt>
                <c:pt idx="99">
                  <c:v>425.30000000000007</c:v>
                </c:pt>
                <c:pt idx="100">
                  <c:v>427.32000000000005</c:v>
                </c:pt>
                <c:pt idx="101">
                  <c:v>429.30000000000007</c:v>
                </c:pt>
                <c:pt idx="102">
                  <c:v>431.24</c:v>
                </c:pt>
                <c:pt idx="103">
                  <c:v>433.14</c:v>
                </c:pt>
                <c:pt idx="104">
                  <c:v>435</c:v>
                </c:pt>
                <c:pt idx="105">
                  <c:v>436.82000000000005</c:v>
                </c:pt>
                <c:pt idx="106">
                  <c:v>438.6</c:v>
                </c:pt>
                <c:pt idx="107">
                  <c:v>440.34000000000003</c:v>
                </c:pt>
                <c:pt idx="108">
                  <c:v>442.03999999999996</c:v>
                </c:pt>
                <c:pt idx="109">
                  <c:v>443.70000000000005</c:v>
                </c:pt>
                <c:pt idx="110">
                  <c:v>445.32000000000005</c:v>
                </c:pt>
                <c:pt idx="111">
                  <c:v>446.90000000000009</c:v>
                </c:pt>
                <c:pt idx="112">
                  <c:v>448.44000000000005</c:v>
                </c:pt>
                <c:pt idx="113">
                  <c:v>449.94000000000005</c:v>
                </c:pt>
                <c:pt idx="114">
                  <c:v>451.4</c:v>
                </c:pt>
                <c:pt idx="115">
                  <c:v>452.82000000000005</c:v>
                </c:pt>
                <c:pt idx="116">
                  <c:v>454.20000000000005</c:v>
                </c:pt>
                <c:pt idx="117">
                  <c:v>455.54000000000008</c:v>
                </c:pt>
                <c:pt idx="118">
                  <c:v>456.84000000000003</c:v>
                </c:pt>
                <c:pt idx="119">
                  <c:v>458.1</c:v>
                </c:pt>
                <c:pt idx="120">
                  <c:v>459.32000000000005</c:v>
                </c:pt>
                <c:pt idx="121">
                  <c:v>460.5</c:v>
                </c:pt>
                <c:pt idx="122">
                  <c:v>461.6400000000001</c:v>
                </c:pt>
                <c:pt idx="123">
                  <c:v>462.74</c:v>
                </c:pt>
                <c:pt idx="124">
                  <c:v>463.80000000000007</c:v>
                </c:pt>
                <c:pt idx="125">
                  <c:v>464.82000000000005</c:v>
                </c:pt>
                <c:pt idx="126">
                  <c:v>465.80000000000007</c:v>
                </c:pt>
                <c:pt idx="127">
                  <c:v>466.74</c:v>
                </c:pt>
                <c:pt idx="128">
                  <c:v>467.64</c:v>
                </c:pt>
                <c:pt idx="129">
                  <c:v>468.5</c:v>
                </c:pt>
                <c:pt idx="130">
                  <c:v>469.32000000000005</c:v>
                </c:pt>
                <c:pt idx="131">
                  <c:v>470.1</c:v>
                </c:pt>
                <c:pt idx="132">
                  <c:v>470.84000000000003</c:v>
                </c:pt>
                <c:pt idx="133">
                  <c:v>471.53999999999996</c:v>
                </c:pt>
                <c:pt idx="134">
                  <c:v>472.20000000000005</c:v>
                </c:pt>
                <c:pt idx="135">
                  <c:v>472.82000000000005</c:v>
                </c:pt>
                <c:pt idx="136">
                  <c:v>473.40000000000009</c:v>
                </c:pt>
                <c:pt idx="137">
                  <c:v>473.94000000000005</c:v>
                </c:pt>
                <c:pt idx="138">
                  <c:v>474.44000000000005</c:v>
                </c:pt>
                <c:pt idx="139">
                  <c:v>474.9</c:v>
                </c:pt>
                <c:pt idx="140">
                  <c:v>475.32000000000005</c:v>
                </c:pt>
                <c:pt idx="141">
                  <c:v>475.70000000000005</c:v>
                </c:pt>
                <c:pt idx="142">
                  <c:v>476.04000000000008</c:v>
                </c:pt>
                <c:pt idx="143">
                  <c:v>476.34000000000003</c:v>
                </c:pt>
                <c:pt idx="144">
                  <c:v>476.6</c:v>
                </c:pt>
                <c:pt idx="145">
                  <c:v>476.82000000000005</c:v>
                </c:pt>
                <c:pt idx="146">
                  <c:v>477</c:v>
                </c:pt>
                <c:pt idx="147">
                  <c:v>477.1400000000001</c:v>
                </c:pt>
                <c:pt idx="148">
                  <c:v>477.24</c:v>
                </c:pt>
                <c:pt idx="149">
                  <c:v>477.30000000000007</c:v>
                </c:pt>
                <c:pt idx="150">
                  <c:v>477.32000000000005</c:v>
                </c:pt>
                <c:pt idx="151">
                  <c:v>477.30000000000007</c:v>
                </c:pt>
                <c:pt idx="152">
                  <c:v>477.24</c:v>
                </c:pt>
                <c:pt idx="153">
                  <c:v>477.14</c:v>
                </c:pt>
                <c:pt idx="154">
                  <c:v>477</c:v>
                </c:pt>
                <c:pt idx="155">
                  <c:v>476.82000000000005</c:v>
                </c:pt>
                <c:pt idx="156">
                  <c:v>476.6</c:v>
                </c:pt>
                <c:pt idx="157">
                  <c:v>476.34000000000003</c:v>
                </c:pt>
                <c:pt idx="158">
                  <c:v>476.03999999999996</c:v>
                </c:pt>
                <c:pt idx="159">
                  <c:v>475.70000000000005</c:v>
                </c:pt>
                <c:pt idx="160">
                  <c:v>475.32000000000005</c:v>
                </c:pt>
                <c:pt idx="161">
                  <c:v>474.9</c:v>
                </c:pt>
                <c:pt idx="162">
                  <c:v>474.44000000000005</c:v>
                </c:pt>
                <c:pt idx="163">
                  <c:v>473.94000000000005</c:v>
                </c:pt>
                <c:pt idx="164">
                  <c:v>473.40000000000009</c:v>
                </c:pt>
                <c:pt idx="165">
                  <c:v>472.82000000000005</c:v>
                </c:pt>
                <c:pt idx="166">
                  <c:v>472.19999999999993</c:v>
                </c:pt>
                <c:pt idx="167">
                  <c:v>471.54000000000008</c:v>
                </c:pt>
                <c:pt idx="168">
                  <c:v>470.84000000000003</c:v>
                </c:pt>
                <c:pt idx="169">
                  <c:v>470.10000000000014</c:v>
                </c:pt>
                <c:pt idx="170">
                  <c:v>469.32000000000005</c:v>
                </c:pt>
                <c:pt idx="171">
                  <c:v>468.5</c:v>
                </c:pt>
                <c:pt idx="172">
                  <c:v>467.6400000000001</c:v>
                </c:pt>
                <c:pt idx="173">
                  <c:v>466.74</c:v>
                </c:pt>
                <c:pt idx="174">
                  <c:v>465.80000000000007</c:v>
                </c:pt>
                <c:pt idx="175">
                  <c:v>464.82000000000005</c:v>
                </c:pt>
                <c:pt idx="176">
                  <c:v>463.79999999999995</c:v>
                </c:pt>
                <c:pt idx="177">
                  <c:v>463.79999999999995</c:v>
                </c:pt>
                <c:pt idx="178">
                  <c:v>461.64</c:v>
                </c:pt>
                <c:pt idx="179">
                  <c:v>460.50000000000011</c:v>
                </c:pt>
                <c:pt idx="180">
                  <c:v>459.32000000000005</c:v>
                </c:pt>
                <c:pt idx="181">
                  <c:v>458.09999999999991</c:v>
                </c:pt>
                <c:pt idx="182">
                  <c:v>456.84000000000003</c:v>
                </c:pt>
                <c:pt idx="183">
                  <c:v>455.53999999999996</c:v>
                </c:pt>
                <c:pt idx="184">
                  <c:v>454.20000000000005</c:v>
                </c:pt>
                <c:pt idx="185">
                  <c:v>452.82000000000005</c:v>
                </c:pt>
                <c:pt idx="186">
                  <c:v>451.4</c:v>
                </c:pt>
                <c:pt idx="187">
                  <c:v>449.94000000000005</c:v>
                </c:pt>
                <c:pt idx="188">
                  <c:v>448.43999999999994</c:v>
                </c:pt>
                <c:pt idx="189">
                  <c:v>446.90000000000009</c:v>
                </c:pt>
                <c:pt idx="190">
                  <c:v>445.32000000000005</c:v>
                </c:pt>
                <c:pt idx="191">
                  <c:v>443.69999999999993</c:v>
                </c:pt>
                <c:pt idx="192">
                  <c:v>442.04000000000008</c:v>
                </c:pt>
                <c:pt idx="193">
                  <c:v>440.34000000000003</c:v>
                </c:pt>
                <c:pt idx="194">
                  <c:v>438.60000000000014</c:v>
                </c:pt>
                <c:pt idx="195">
                  <c:v>436.82000000000005</c:v>
                </c:pt>
                <c:pt idx="196">
                  <c:v>434.99999999999989</c:v>
                </c:pt>
                <c:pt idx="197">
                  <c:v>433.1400000000001</c:v>
                </c:pt>
                <c:pt idx="198">
                  <c:v>431.24</c:v>
                </c:pt>
                <c:pt idx="199">
                  <c:v>429.30000000000007</c:v>
                </c:pt>
                <c:pt idx="200">
                  <c:v>42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CFE7-43C3-8908-40B5C3CC330B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34:$GT$34</c:f>
              <c:numCache>
                <c:formatCode>General</c:formatCode>
                <c:ptCount val="201"/>
                <c:pt idx="0">
                  <c:v>32.42000000000003</c:v>
                </c:pt>
                <c:pt idx="1">
                  <c:v>38.400000000000027</c:v>
                </c:pt>
                <c:pt idx="2">
                  <c:v>44.340000000000039</c:v>
                </c:pt>
                <c:pt idx="3">
                  <c:v>50.24000000000003</c:v>
                </c:pt>
                <c:pt idx="4">
                  <c:v>56.100000000000044</c:v>
                </c:pt>
                <c:pt idx="5">
                  <c:v>61.920000000000037</c:v>
                </c:pt>
                <c:pt idx="6">
                  <c:v>67.700000000000031</c:v>
                </c:pt>
                <c:pt idx="7">
                  <c:v>73.44000000000004</c:v>
                </c:pt>
                <c:pt idx="8">
                  <c:v>79.140000000000043</c:v>
                </c:pt>
                <c:pt idx="9">
                  <c:v>84.80000000000004</c:v>
                </c:pt>
                <c:pt idx="10">
                  <c:v>90.420000000000044</c:v>
                </c:pt>
                <c:pt idx="11">
                  <c:v>96.000000000000028</c:v>
                </c:pt>
                <c:pt idx="12">
                  <c:v>101.54000000000003</c:v>
                </c:pt>
                <c:pt idx="13">
                  <c:v>107.04000000000003</c:v>
                </c:pt>
                <c:pt idx="14">
                  <c:v>112.50000000000003</c:v>
                </c:pt>
                <c:pt idx="15">
                  <c:v>117.92000000000004</c:v>
                </c:pt>
                <c:pt idx="16">
                  <c:v>123.30000000000004</c:v>
                </c:pt>
                <c:pt idx="17">
                  <c:v>128.64000000000004</c:v>
                </c:pt>
                <c:pt idx="18">
                  <c:v>133.94000000000003</c:v>
                </c:pt>
                <c:pt idx="19">
                  <c:v>139.20000000000005</c:v>
                </c:pt>
                <c:pt idx="20">
                  <c:v>144.42000000000004</c:v>
                </c:pt>
                <c:pt idx="21">
                  <c:v>149.60000000000002</c:v>
                </c:pt>
                <c:pt idx="22">
                  <c:v>154.74000000000004</c:v>
                </c:pt>
                <c:pt idx="23">
                  <c:v>159.84000000000003</c:v>
                </c:pt>
                <c:pt idx="24">
                  <c:v>164.90000000000003</c:v>
                </c:pt>
                <c:pt idx="25">
                  <c:v>169.92000000000004</c:v>
                </c:pt>
                <c:pt idx="26">
                  <c:v>174.90000000000003</c:v>
                </c:pt>
                <c:pt idx="27">
                  <c:v>179.84000000000003</c:v>
                </c:pt>
                <c:pt idx="28">
                  <c:v>184.74000000000004</c:v>
                </c:pt>
                <c:pt idx="29">
                  <c:v>189.60000000000002</c:v>
                </c:pt>
                <c:pt idx="30">
                  <c:v>194.42000000000004</c:v>
                </c:pt>
                <c:pt idx="31">
                  <c:v>199.20000000000005</c:v>
                </c:pt>
                <c:pt idx="32">
                  <c:v>203.94000000000005</c:v>
                </c:pt>
                <c:pt idx="33">
                  <c:v>208.64000000000004</c:v>
                </c:pt>
                <c:pt idx="34">
                  <c:v>213.30000000000004</c:v>
                </c:pt>
                <c:pt idx="35">
                  <c:v>217.92000000000004</c:v>
                </c:pt>
                <c:pt idx="36">
                  <c:v>222.50000000000003</c:v>
                </c:pt>
                <c:pt idx="37">
                  <c:v>227.04000000000005</c:v>
                </c:pt>
                <c:pt idx="38">
                  <c:v>231.54000000000005</c:v>
                </c:pt>
                <c:pt idx="39">
                  <c:v>236.00000000000003</c:v>
                </c:pt>
                <c:pt idx="40">
                  <c:v>240.42000000000004</c:v>
                </c:pt>
                <c:pt idx="41">
                  <c:v>244.80000000000004</c:v>
                </c:pt>
                <c:pt idx="42">
                  <c:v>249.14000000000004</c:v>
                </c:pt>
                <c:pt idx="43">
                  <c:v>253.44000000000003</c:v>
                </c:pt>
                <c:pt idx="44">
                  <c:v>257.70000000000005</c:v>
                </c:pt>
                <c:pt idx="45">
                  <c:v>261.92000000000007</c:v>
                </c:pt>
                <c:pt idx="46">
                  <c:v>266.10000000000002</c:v>
                </c:pt>
                <c:pt idx="47">
                  <c:v>270.24</c:v>
                </c:pt>
                <c:pt idx="48">
                  <c:v>274.34000000000003</c:v>
                </c:pt>
                <c:pt idx="49">
                  <c:v>278.40000000000003</c:v>
                </c:pt>
                <c:pt idx="50">
                  <c:v>282.42000000000007</c:v>
                </c:pt>
                <c:pt idx="51">
                  <c:v>286.40000000000003</c:v>
                </c:pt>
                <c:pt idx="52">
                  <c:v>290.34000000000003</c:v>
                </c:pt>
                <c:pt idx="53">
                  <c:v>294.24</c:v>
                </c:pt>
                <c:pt idx="54">
                  <c:v>298.10000000000002</c:v>
                </c:pt>
                <c:pt idx="55">
                  <c:v>301.92000000000007</c:v>
                </c:pt>
                <c:pt idx="56">
                  <c:v>305.70000000000005</c:v>
                </c:pt>
                <c:pt idx="57">
                  <c:v>309.44000000000005</c:v>
                </c:pt>
                <c:pt idx="58">
                  <c:v>313.14000000000004</c:v>
                </c:pt>
                <c:pt idx="59">
                  <c:v>316.80000000000007</c:v>
                </c:pt>
                <c:pt idx="60">
                  <c:v>320.42000000000007</c:v>
                </c:pt>
                <c:pt idx="61">
                  <c:v>324</c:v>
                </c:pt>
                <c:pt idx="62">
                  <c:v>327.54000000000008</c:v>
                </c:pt>
                <c:pt idx="63">
                  <c:v>331.04000000000008</c:v>
                </c:pt>
                <c:pt idx="64">
                  <c:v>334.5</c:v>
                </c:pt>
                <c:pt idx="65">
                  <c:v>337.92000000000007</c:v>
                </c:pt>
                <c:pt idx="66">
                  <c:v>337.92000000000007</c:v>
                </c:pt>
                <c:pt idx="67">
                  <c:v>344.64000000000004</c:v>
                </c:pt>
                <c:pt idx="68">
                  <c:v>347.94000000000005</c:v>
                </c:pt>
                <c:pt idx="69">
                  <c:v>351.20000000000005</c:v>
                </c:pt>
                <c:pt idx="70">
                  <c:v>354.42000000000007</c:v>
                </c:pt>
                <c:pt idx="71">
                  <c:v>357.6</c:v>
                </c:pt>
                <c:pt idx="72">
                  <c:v>360.74</c:v>
                </c:pt>
                <c:pt idx="73">
                  <c:v>363.84000000000003</c:v>
                </c:pt>
                <c:pt idx="74">
                  <c:v>366.9</c:v>
                </c:pt>
                <c:pt idx="75">
                  <c:v>369.92000000000007</c:v>
                </c:pt>
                <c:pt idx="76">
                  <c:v>372.90000000000009</c:v>
                </c:pt>
                <c:pt idx="77">
                  <c:v>375.84000000000003</c:v>
                </c:pt>
                <c:pt idx="78">
                  <c:v>378.74</c:v>
                </c:pt>
                <c:pt idx="79">
                  <c:v>381.6</c:v>
                </c:pt>
                <c:pt idx="80">
                  <c:v>384.42000000000007</c:v>
                </c:pt>
                <c:pt idx="81">
                  <c:v>387.20000000000005</c:v>
                </c:pt>
                <c:pt idx="82">
                  <c:v>389.94000000000005</c:v>
                </c:pt>
                <c:pt idx="83">
                  <c:v>392.64</c:v>
                </c:pt>
                <c:pt idx="84">
                  <c:v>395.30000000000007</c:v>
                </c:pt>
                <c:pt idx="85">
                  <c:v>397.92000000000007</c:v>
                </c:pt>
                <c:pt idx="86">
                  <c:v>400.5</c:v>
                </c:pt>
                <c:pt idx="87">
                  <c:v>403.04000000000008</c:v>
                </c:pt>
                <c:pt idx="88">
                  <c:v>405.54000000000008</c:v>
                </c:pt>
                <c:pt idx="89">
                  <c:v>408</c:v>
                </c:pt>
                <c:pt idx="90">
                  <c:v>410.42000000000007</c:v>
                </c:pt>
                <c:pt idx="91">
                  <c:v>412.80000000000007</c:v>
                </c:pt>
                <c:pt idx="92">
                  <c:v>415.1400000000001</c:v>
                </c:pt>
                <c:pt idx="93">
                  <c:v>417.44000000000005</c:v>
                </c:pt>
                <c:pt idx="94">
                  <c:v>419.70000000000005</c:v>
                </c:pt>
                <c:pt idx="95">
                  <c:v>421.92000000000007</c:v>
                </c:pt>
                <c:pt idx="96">
                  <c:v>424.1</c:v>
                </c:pt>
                <c:pt idx="97">
                  <c:v>426.24</c:v>
                </c:pt>
                <c:pt idx="98">
                  <c:v>428.34000000000003</c:v>
                </c:pt>
                <c:pt idx="99">
                  <c:v>430.4</c:v>
                </c:pt>
                <c:pt idx="100">
                  <c:v>432.42000000000007</c:v>
                </c:pt>
                <c:pt idx="101">
                  <c:v>434.4</c:v>
                </c:pt>
                <c:pt idx="102">
                  <c:v>436.34000000000003</c:v>
                </c:pt>
                <c:pt idx="103">
                  <c:v>438.24</c:v>
                </c:pt>
                <c:pt idx="104">
                  <c:v>440.1</c:v>
                </c:pt>
                <c:pt idx="105">
                  <c:v>441.92000000000007</c:v>
                </c:pt>
                <c:pt idx="106">
                  <c:v>443.70000000000005</c:v>
                </c:pt>
                <c:pt idx="107">
                  <c:v>445.44000000000005</c:v>
                </c:pt>
                <c:pt idx="108">
                  <c:v>447.14</c:v>
                </c:pt>
                <c:pt idx="109">
                  <c:v>448.80000000000007</c:v>
                </c:pt>
                <c:pt idx="110">
                  <c:v>450.42000000000007</c:v>
                </c:pt>
                <c:pt idx="111">
                  <c:v>452</c:v>
                </c:pt>
                <c:pt idx="112">
                  <c:v>453.54000000000008</c:v>
                </c:pt>
                <c:pt idx="113">
                  <c:v>455.03999999999996</c:v>
                </c:pt>
                <c:pt idx="114">
                  <c:v>456.5</c:v>
                </c:pt>
                <c:pt idx="115">
                  <c:v>457.92000000000007</c:v>
                </c:pt>
                <c:pt idx="116">
                  <c:v>459.30000000000007</c:v>
                </c:pt>
                <c:pt idx="117">
                  <c:v>460.64</c:v>
                </c:pt>
                <c:pt idx="118">
                  <c:v>461.94000000000005</c:v>
                </c:pt>
                <c:pt idx="119">
                  <c:v>463.20000000000005</c:v>
                </c:pt>
                <c:pt idx="120">
                  <c:v>464.42000000000007</c:v>
                </c:pt>
                <c:pt idx="121">
                  <c:v>465.6</c:v>
                </c:pt>
                <c:pt idx="122">
                  <c:v>466.74</c:v>
                </c:pt>
                <c:pt idx="123">
                  <c:v>467.84000000000003</c:v>
                </c:pt>
                <c:pt idx="124">
                  <c:v>468.9</c:v>
                </c:pt>
                <c:pt idx="125">
                  <c:v>469.92000000000007</c:v>
                </c:pt>
                <c:pt idx="126">
                  <c:v>470.9</c:v>
                </c:pt>
                <c:pt idx="127">
                  <c:v>471.84000000000003</c:v>
                </c:pt>
                <c:pt idx="128">
                  <c:v>472.74</c:v>
                </c:pt>
                <c:pt idx="129">
                  <c:v>473.6</c:v>
                </c:pt>
                <c:pt idx="130">
                  <c:v>474.42000000000007</c:v>
                </c:pt>
                <c:pt idx="131">
                  <c:v>475.20000000000005</c:v>
                </c:pt>
                <c:pt idx="132">
                  <c:v>475.94000000000005</c:v>
                </c:pt>
                <c:pt idx="133">
                  <c:v>476.64</c:v>
                </c:pt>
                <c:pt idx="134">
                  <c:v>477.30000000000007</c:v>
                </c:pt>
                <c:pt idx="135">
                  <c:v>477.92000000000007</c:v>
                </c:pt>
                <c:pt idx="136">
                  <c:v>478.5</c:v>
                </c:pt>
                <c:pt idx="137">
                  <c:v>479.04000000000008</c:v>
                </c:pt>
                <c:pt idx="138">
                  <c:v>479.53999999999996</c:v>
                </c:pt>
                <c:pt idx="139">
                  <c:v>480</c:v>
                </c:pt>
                <c:pt idx="140">
                  <c:v>480.42000000000007</c:v>
                </c:pt>
                <c:pt idx="141">
                  <c:v>480.80000000000007</c:v>
                </c:pt>
                <c:pt idx="142">
                  <c:v>481.1400000000001</c:v>
                </c:pt>
                <c:pt idx="143">
                  <c:v>481.44000000000005</c:v>
                </c:pt>
                <c:pt idx="144">
                  <c:v>481.70000000000005</c:v>
                </c:pt>
                <c:pt idx="145">
                  <c:v>481.92000000000007</c:v>
                </c:pt>
                <c:pt idx="146">
                  <c:v>482.1</c:v>
                </c:pt>
                <c:pt idx="147">
                  <c:v>482.24</c:v>
                </c:pt>
                <c:pt idx="148">
                  <c:v>482.34000000000003</c:v>
                </c:pt>
                <c:pt idx="149">
                  <c:v>482.4</c:v>
                </c:pt>
                <c:pt idx="150">
                  <c:v>482.42000000000007</c:v>
                </c:pt>
                <c:pt idx="151">
                  <c:v>482.40000000000009</c:v>
                </c:pt>
                <c:pt idx="152">
                  <c:v>482.34000000000003</c:v>
                </c:pt>
                <c:pt idx="153">
                  <c:v>482.24</c:v>
                </c:pt>
                <c:pt idx="154">
                  <c:v>482.1</c:v>
                </c:pt>
                <c:pt idx="155">
                  <c:v>481.92000000000007</c:v>
                </c:pt>
                <c:pt idx="156">
                  <c:v>481.70000000000005</c:v>
                </c:pt>
                <c:pt idx="157">
                  <c:v>481.44000000000005</c:v>
                </c:pt>
                <c:pt idx="158">
                  <c:v>481.14</c:v>
                </c:pt>
                <c:pt idx="159">
                  <c:v>480.80000000000007</c:v>
                </c:pt>
                <c:pt idx="160">
                  <c:v>480.42000000000007</c:v>
                </c:pt>
                <c:pt idx="161">
                  <c:v>480</c:v>
                </c:pt>
                <c:pt idx="162">
                  <c:v>479.54000000000008</c:v>
                </c:pt>
                <c:pt idx="163">
                  <c:v>479.03999999999996</c:v>
                </c:pt>
                <c:pt idx="164">
                  <c:v>478.50000000000011</c:v>
                </c:pt>
                <c:pt idx="165">
                  <c:v>477.92000000000007</c:v>
                </c:pt>
                <c:pt idx="166">
                  <c:v>477.29999999999995</c:v>
                </c:pt>
                <c:pt idx="167">
                  <c:v>476.6400000000001</c:v>
                </c:pt>
                <c:pt idx="168">
                  <c:v>475.94000000000005</c:v>
                </c:pt>
                <c:pt idx="169">
                  <c:v>475.20000000000016</c:v>
                </c:pt>
                <c:pt idx="170">
                  <c:v>474.42000000000007</c:v>
                </c:pt>
                <c:pt idx="171">
                  <c:v>473.6</c:v>
                </c:pt>
                <c:pt idx="172">
                  <c:v>472.74000000000012</c:v>
                </c:pt>
                <c:pt idx="173">
                  <c:v>471.84000000000003</c:v>
                </c:pt>
                <c:pt idx="174">
                  <c:v>470.90000000000009</c:v>
                </c:pt>
                <c:pt idx="175">
                  <c:v>469.92000000000007</c:v>
                </c:pt>
                <c:pt idx="176">
                  <c:v>468.9</c:v>
                </c:pt>
                <c:pt idx="177">
                  <c:v>468.9</c:v>
                </c:pt>
                <c:pt idx="178">
                  <c:v>466.74</c:v>
                </c:pt>
                <c:pt idx="179">
                  <c:v>465.60000000000014</c:v>
                </c:pt>
                <c:pt idx="180">
                  <c:v>464.42000000000007</c:v>
                </c:pt>
                <c:pt idx="181">
                  <c:v>463.19999999999993</c:v>
                </c:pt>
                <c:pt idx="182">
                  <c:v>461.94000000000005</c:v>
                </c:pt>
                <c:pt idx="183">
                  <c:v>460.64</c:v>
                </c:pt>
                <c:pt idx="184">
                  <c:v>459.30000000000007</c:v>
                </c:pt>
                <c:pt idx="185">
                  <c:v>457.92000000000007</c:v>
                </c:pt>
                <c:pt idx="186">
                  <c:v>456.5</c:v>
                </c:pt>
                <c:pt idx="187">
                  <c:v>455.04000000000008</c:v>
                </c:pt>
                <c:pt idx="188">
                  <c:v>453.53999999999996</c:v>
                </c:pt>
                <c:pt idx="189">
                  <c:v>452.00000000000011</c:v>
                </c:pt>
                <c:pt idx="190">
                  <c:v>450.42000000000007</c:v>
                </c:pt>
                <c:pt idx="191">
                  <c:v>448.79999999999995</c:v>
                </c:pt>
                <c:pt idx="192">
                  <c:v>447.1400000000001</c:v>
                </c:pt>
                <c:pt idx="193">
                  <c:v>445.44000000000005</c:v>
                </c:pt>
                <c:pt idx="194">
                  <c:v>443.70000000000016</c:v>
                </c:pt>
                <c:pt idx="195">
                  <c:v>441.92000000000007</c:v>
                </c:pt>
                <c:pt idx="196">
                  <c:v>440.09999999999991</c:v>
                </c:pt>
                <c:pt idx="197">
                  <c:v>438.24000000000012</c:v>
                </c:pt>
                <c:pt idx="198">
                  <c:v>436.34000000000003</c:v>
                </c:pt>
                <c:pt idx="199">
                  <c:v>434.40000000000009</c:v>
                </c:pt>
                <c:pt idx="200">
                  <c:v>43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CFE7-43C3-8908-40B5C3CC330B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5:$GT$35</c:f>
              <c:numCache>
                <c:formatCode>General</c:formatCode>
                <c:ptCount val="201"/>
                <c:pt idx="0">
                  <c:v>37.480000000000032</c:v>
                </c:pt>
                <c:pt idx="1">
                  <c:v>43.460000000000022</c:v>
                </c:pt>
                <c:pt idx="2">
                  <c:v>49.400000000000034</c:v>
                </c:pt>
                <c:pt idx="3">
                  <c:v>55.300000000000026</c:v>
                </c:pt>
                <c:pt idx="4">
                  <c:v>61.160000000000039</c:v>
                </c:pt>
                <c:pt idx="5">
                  <c:v>66.980000000000032</c:v>
                </c:pt>
                <c:pt idx="6">
                  <c:v>72.760000000000034</c:v>
                </c:pt>
                <c:pt idx="7">
                  <c:v>78.500000000000043</c:v>
                </c:pt>
                <c:pt idx="8">
                  <c:v>84.200000000000031</c:v>
                </c:pt>
                <c:pt idx="9">
                  <c:v>89.860000000000042</c:v>
                </c:pt>
                <c:pt idx="10">
                  <c:v>95.480000000000032</c:v>
                </c:pt>
                <c:pt idx="11">
                  <c:v>101.06000000000003</c:v>
                </c:pt>
                <c:pt idx="12">
                  <c:v>106.60000000000004</c:v>
                </c:pt>
                <c:pt idx="13">
                  <c:v>112.10000000000004</c:v>
                </c:pt>
                <c:pt idx="14">
                  <c:v>117.56000000000003</c:v>
                </c:pt>
                <c:pt idx="15">
                  <c:v>122.98000000000003</c:v>
                </c:pt>
                <c:pt idx="16">
                  <c:v>128.36000000000004</c:v>
                </c:pt>
                <c:pt idx="17">
                  <c:v>133.70000000000005</c:v>
                </c:pt>
                <c:pt idx="18">
                  <c:v>139.00000000000003</c:v>
                </c:pt>
                <c:pt idx="19">
                  <c:v>144.26000000000005</c:v>
                </c:pt>
                <c:pt idx="20">
                  <c:v>149.48000000000002</c:v>
                </c:pt>
                <c:pt idx="21">
                  <c:v>154.66000000000003</c:v>
                </c:pt>
                <c:pt idx="22">
                  <c:v>159.80000000000004</c:v>
                </c:pt>
                <c:pt idx="23">
                  <c:v>164.90000000000003</c:v>
                </c:pt>
                <c:pt idx="24">
                  <c:v>169.96000000000004</c:v>
                </c:pt>
                <c:pt idx="25">
                  <c:v>174.98000000000002</c:v>
                </c:pt>
                <c:pt idx="26">
                  <c:v>179.96000000000004</c:v>
                </c:pt>
                <c:pt idx="27">
                  <c:v>184.90000000000003</c:v>
                </c:pt>
                <c:pt idx="28">
                  <c:v>189.80000000000004</c:v>
                </c:pt>
                <c:pt idx="29">
                  <c:v>194.66000000000003</c:v>
                </c:pt>
                <c:pt idx="30">
                  <c:v>199.48000000000002</c:v>
                </c:pt>
                <c:pt idx="31">
                  <c:v>204.26000000000005</c:v>
                </c:pt>
                <c:pt idx="32">
                  <c:v>209.00000000000003</c:v>
                </c:pt>
                <c:pt idx="33">
                  <c:v>213.70000000000005</c:v>
                </c:pt>
                <c:pt idx="34">
                  <c:v>218.36000000000004</c:v>
                </c:pt>
                <c:pt idx="35">
                  <c:v>222.98000000000002</c:v>
                </c:pt>
                <c:pt idx="36">
                  <c:v>227.56000000000003</c:v>
                </c:pt>
                <c:pt idx="37">
                  <c:v>232.10000000000005</c:v>
                </c:pt>
                <c:pt idx="38">
                  <c:v>236.60000000000005</c:v>
                </c:pt>
                <c:pt idx="39">
                  <c:v>241.06000000000003</c:v>
                </c:pt>
                <c:pt idx="40">
                  <c:v>245.48000000000005</c:v>
                </c:pt>
                <c:pt idx="41">
                  <c:v>249.86000000000004</c:v>
                </c:pt>
                <c:pt idx="42">
                  <c:v>254.20000000000005</c:v>
                </c:pt>
                <c:pt idx="43">
                  <c:v>258.5</c:v>
                </c:pt>
                <c:pt idx="44">
                  <c:v>262.76000000000005</c:v>
                </c:pt>
                <c:pt idx="45">
                  <c:v>266.98</c:v>
                </c:pt>
                <c:pt idx="46">
                  <c:v>271.16000000000003</c:v>
                </c:pt>
                <c:pt idx="47">
                  <c:v>275.30000000000007</c:v>
                </c:pt>
                <c:pt idx="48">
                  <c:v>279.40000000000003</c:v>
                </c:pt>
                <c:pt idx="49">
                  <c:v>283.46000000000004</c:v>
                </c:pt>
                <c:pt idx="50">
                  <c:v>287.48</c:v>
                </c:pt>
                <c:pt idx="51">
                  <c:v>291.46000000000004</c:v>
                </c:pt>
                <c:pt idx="52">
                  <c:v>295.40000000000003</c:v>
                </c:pt>
                <c:pt idx="53">
                  <c:v>299.30000000000007</c:v>
                </c:pt>
                <c:pt idx="54">
                  <c:v>303.16000000000003</c:v>
                </c:pt>
                <c:pt idx="55">
                  <c:v>306.98</c:v>
                </c:pt>
                <c:pt idx="56">
                  <c:v>310.76000000000005</c:v>
                </c:pt>
                <c:pt idx="57">
                  <c:v>314.5</c:v>
                </c:pt>
                <c:pt idx="58">
                  <c:v>318.20000000000005</c:v>
                </c:pt>
                <c:pt idx="59">
                  <c:v>321.86</c:v>
                </c:pt>
                <c:pt idx="60">
                  <c:v>325.48</c:v>
                </c:pt>
                <c:pt idx="61">
                  <c:v>329.06000000000006</c:v>
                </c:pt>
                <c:pt idx="62">
                  <c:v>332.6</c:v>
                </c:pt>
                <c:pt idx="63">
                  <c:v>336.1</c:v>
                </c:pt>
                <c:pt idx="64">
                  <c:v>339.56000000000006</c:v>
                </c:pt>
                <c:pt idx="65">
                  <c:v>342.98</c:v>
                </c:pt>
                <c:pt idx="66">
                  <c:v>342.98</c:v>
                </c:pt>
                <c:pt idx="67">
                  <c:v>349.70000000000005</c:v>
                </c:pt>
                <c:pt idx="68">
                  <c:v>353</c:v>
                </c:pt>
                <c:pt idx="69">
                  <c:v>356.26</c:v>
                </c:pt>
                <c:pt idx="70">
                  <c:v>359.48</c:v>
                </c:pt>
                <c:pt idx="71">
                  <c:v>362.66000000000008</c:v>
                </c:pt>
                <c:pt idx="72">
                  <c:v>365.80000000000007</c:v>
                </c:pt>
                <c:pt idx="73">
                  <c:v>368.90000000000009</c:v>
                </c:pt>
                <c:pt idx="74">
                  <c:v>371.96000000000004</c:v>
                </c:pt>
                <c:pt idx="75">
                  <c:v>374.98</c:v>
                </c:pt>
                <c:pt idx="76">
                  <c:v>377.96000000000004</c:v>
                </c:pt>
                <c:pt idx="77">
                  <c:v>380.9</c:v>
                </c:pt>
                <c:pt idx="78">
                  <c:v>383.80000000000007</c:v>
                </c:pt>
                <c:pt idx="79">
                  <c:v>386.66000000000008</c:v>
                </c:pt>
                <c:pt idx="80">
                  <c:v>389.48</c:v>
                </c:pt>
                <c:pt idx="81">
                  <c:v>392.26</c:v>
                </c:pt>
                <c:pt idx="82">
                  <c:v>395</c:v>
                </c:pt>
                <c:pt idx="83">
                  <c:v>397.70000000000005</c:v>
                </c:pt>
                <c:pt idx="84">
                  <c:v>400.36</c:v>
                </c:pt>
                <c:pt idx="85">
                  <c:v>402.98</c:v>
                </c:pt>
                <c:pt idx="86">
                  <c:v>405.56000000000006</c:v>
                </c:pt>
                <c:pt idx="87">
                  <c:v>408.1</c:v>
                </c:pt>
                <c:pt idx="88">
                  <c:v>410.6</c:v>
                </c:pt>
                <c:pt idx="89">
                  <c:v>413.06000000000006</c:v>
                </c:pt>
                <c:pt idx="90">
                  <c:v>415.48</c:v>
                </c:pt>
                <c:pt idx="91">
                  <c:v>417.86</c:v>
                </c:pt>
                <c:pt idx="92">
                  <c:v>420.20000000000005</c:v>
                </c:pt>
                <c:pt idx="93">
                  <c:v>422.5</c:v>
                </c:pt>
                <c:pt idx="94">
                  <c:v>424.76</c:v>
                </c:pt>
                <c:pt idx="95">
                  <c:v>426.98</c:v>
                </c:pt>
                <c:pt idx="96">
                  <c:v>429.16000000000008</c:v>
                </c:pt>
                <c:pt idx="97">
                  <c:v>431.30000000000007</c:v>
                </c:pt>
                <c:pt idx="98">
                  <c:v>433.4</c:v>
                </c:pt>
                <c:pt idx="99">
                  <c:v>435.46000000000004</c:v>
                </c:pt>
                <c:pt idx="100">
                  <c:v>437.48</c:v>
                </c:pt>
                <c:pt idx="101">
                  <c:v>439.46000000000004</c:v>
                </c:pt>
                <c:pt idx="102">
                  <c:v>441.40000000000009</c:v>
                </c:pt>
                <c:pt idx="103">
                  <c:v>443.30000000000007</c:v>
                </c:pt>
                <c:pt idx="104">
                  <c:v>445.15999999999997</c:v>
                </c:pt>
                <c:pt idx="105">
                  <c:v>446.98</c:v>
                </c:pt>
                <c:pt idx="106">
                  <c:v>448.76</c:v>
                </c:pt>
                <c:pt idx="107">
                  <c:v>450.5</c:v>
                </c:pt>
                <c:pt idx="108">
                  <c:v>452.20000000000005</c:v>
                </c:pt>
                <c:pt idx="109">
                  <c:v>453.86</c:v>
                </c:pt>
                <c:pt idx="110">
                  <c:v>455.48</c:v>
                </c:pt>
                <c:pt idx="111">
                  <c:v>457.06000000000006</c:v>
                </c:pt>
                <c:pt idx="112">
                  <c:v>458.6</c:v>
                </c:pt>
                <c:pt idx="113">
                  <c:v>460.1</c:v>
                </c:pt>
                <c:pt idx="114">
                  <c:v>461.56000000000006</c:v>
                </c:pt>
                <c:pt idx="115">
                  <c:v>462.98</c:v>
                </c:pt>
                <c:pt idx="116">
                  <c:v>464.36</c:v>
                </c:pt>
                <c:pt idx="117">
                  <c:v>465.70000000000005</c:v>
                </c:pt>
                <c:pt idx="118">
                  <c:v>467</c:v>
                </c:pt>
                <c:pt idx="119">
                  <c:v>468.26</c:v>
                </c:pt>
                <c:pt idx="120">
                  <c:v>469.48</c:v>
                </c:pt>
                <c:pt idx="121">
                  <c:v>470.66000000000008</c:v>
                </c:pt>
                <c:pt idx="122">
                  <c:v>471.80000000000007</c:v>
                </c:pt>
                <c:pt idx="123">
                  <c:v>472.9</c:v>
                </c:pt>
                <c:pt idx="124">
                  <c:v>473.96000000000004</c:v>
                </c:pt>
                <c:pt idx="125">
                  <c:v>474.98</c:v>
                </c:pt>
                <c:pt idx="126">
                  <c:v>475.96000000000004</c:v>
                </c:pt>
                <c:pt idx="127">
                  <c:v>476.90000000000009</c:v>
                </c:pt>
                <c:pt idx="128">
                  <c:v>477.79999999999995</c:v>
                </c:pt>
                <c:pt idx="129">
                  <c:v>478.65999999999997</c:v>
                </c:pt>
                <c:pt idx="130">
                  <c:v>479.48</c:v>
                </c:pt>
                <c:pt idx="131">
                  <c:v>480.26</c:v>
                </c:pt>
                <c:pt idx="132">
                  <c:v>481</c:v>
                </c:pt>
                <c:pt idx="133">
                  <c:v>481.70000000000005</c:v>
                </c:pt>
                <c:pt idx="134">
                  <c:v>482.36</c:v>
                </c:pt>
                <c:pt idx="135">
                  <c:v>482.98</c:v>
                </c:pt>
                <c:pt idx="136">
                  <c:v>483.56000000000006</c:v>
                </c:pt>
                <c:pt idx="137">
                  <c:v>484.1</c:v>
                </c:pt>
                <c:pt idx="138">
                  <c:v>484.6</c:v>
                </c:pt>
                <c:pt idx="139">
                  <c:v>485.06000000000006</c:v>
                </c:pt>
                <c:pt idx="140">
                  <c:v>485.48</c:v>
                </c:pt>
                <c:pt idx="141">
                  <c:v>485.86</c:v>
                </c:pt>
                <c:pt idx="142">
                  <c:v>486.20000000000005</c:v>
                </c:pt>
                <c:pt idx="143">
                  <c:v>486.5</c:v>
                </c:pt>
                <c:pt idx="144">
                  <c:v>486.76</c:v>
                </c:pt>
                <c:pt idx="145">
                  <c:v>486.98</c:v>
                </c:pt>
                <c:pt idx="146">
                  <c:v>487.16000000000008</c:v>
                </c:pt>
                <c:pt idx="147">
                  <c:v>487.30000000000007</c:v>
                </c:pt>
                <c:pt idx="148">
                  <c:v>487.4</c:v>
                </c:pt>
                <c:pt idx="149">
                  <c:v>487.46000000000004</c:v>
                </c:pt>
                <c:pt idx="150">
                  <c:v>487.48</c:v>
                </c:pt>
                <c:pt idx="151">
                  <c:v>487.46000000000004</c:v>
                </c:pt>
                <c:pt idx="152">
                  <c:v>487.40000000000009</c:v>
                </c:pt>
                <c:pt idx="153">
                  <c:v>487.29999999999995</c:v>
                </c:pt>
                <c:pt idx="154">
                  <c:v>487.15999999999997</c:v>
                </c:pt>
                <c:pt idx="155">
                  <c:v>486.98</c:v>
                </c:pt>
                <c:pt idx="156">
                  <c:v>486.76</c:v>
                </c:pt>
                <c:pt idx="157">
                  <c:v>486.50000000000011</c:v>
                </c:pt>
                <c:pt idx="158">
                  <c:v>486.20000000000005</c:v>
                </c:pt>
                <c:pt idx="159">
                  <c:v>485.86</c:v>
                </c:pt>
                <c:pt idx="160">
                  <c:v>485.48</c:v>
                </c:pt>
                <c:pt idx="161">
                  <c:v>485.05999999999995</c:v>
                </c:pt>
                <c:pt idx="162">
                  <c:v>484.6</c:v>
                </c:pt>
                <c:pt idx="163">
                  <c:v>484.1</c:v>
                </c:pt>
                <c:pt idx="164">
                  <c:v>483.56000000000006</c:v>
                </c:pt>
                <c:pt idx="165">
                  <c:v>482.98</c:v>
                </c:pt>
                <c:pt idx="166">
                  <c:v>482.36</c:v>
                </c:pt>
                <c:pt idx="167">
                  <c:v>481.70000000000005</c:v>
                </c:pt>
                <c:pt idx="168">
                  <c:v>481</c:v>
                </c:pt>
                <c:pt idx="169">
                  <c:v>480.2600000000001</c:v>
                </c:pt>
                <c:pt idx="170">
                  <c:v>479.48</c:v>
                </c:pt>
                <c:pt idx="171">
                  <c:v>478.65999999999997</c:v>
                </c:pt>
                <c:pt idx="172">
                  <c:v>477.80000000000007</c:v>
                </c:pt>
                <c:pt idx="173">
                  <c:v>476.9</c:v>
                </c:pt>
                <c:pt idx="174">
                  <c:v>475.96000000000015</c:v>
                </c:pt>
                <c:pt idx="175">
                  <c:v>474.98</c:v>
                </c:pt>
                <c:pt idx="176">
                  <c:v>473.95999999999992</c:v>
                </c:pt>
                <c:pt idx="177">
                  <c:v>473.95999999999992</c:v>
                </c:pt>
                <c:pt idx="178">
                  <c:v>471.79999999999995</c:v>
                </c:pt>
                <c:pt idx="179">
                  <c:v>470.66000000000008</c:v>
                </c:pt>
                <c:pt idx="180">
                  <c:v>469.48</c:v>
                </c:pt>
                <c:pt idx="181">
                  <c:v>468.26</c:v>
                </c:pt>
                <c:pt idx="182">
                  <c:v>467.00000000000011</c:v>
                </c:pt>
                <c:pt idx="183">
                  <c:v>465.70000000000005</c:v>
                </c:pt>
                <c:pt idx="184">
                  <c:v>464.36000000000013</c:v>
                </c:pt>
                <c:pt idx="185">
                  <c:v>462.98</c:v>
                </c:pt>
                <c:pt idx="186">
                  <c:v>461.55999999999995</c:v>
                </c:pt>
                <c:pt idx="187">
                  <c:v>460.10000000000014</c:v>
                </c:pt>
                <c:pt idx="188">
                  <c:v>458.6</c:v>
                </c:pt>
                <c:pt idx="189">
                  <c:v>457.06000000000017</c:v>
                </c:pt>
                <c:pt idx="190">
                  <c:v>455.48</c:v>
                </c:pt>
                <c:pt idx="191">
                  <c:v>453.86</c:v>
                </c:pt>
                <c:pt idx="192">
                  <c:v>452.20000000000005</c:v>
                </c:pt>
                <c:pt idx="193">
                  <c:v>450.5</c:v>
                </c:pt>
                <c:pt idx="194">
                  <c:v>448.7600000000001</c:v>
                </c:pt>
                <c:pt idx="195">
                  <c:v>446.98</c:v>
                </c:pt>
                <c:pt idx="196">
                  <c:v>445.15999999999997</c:v>
                </c:pt>
                <c:pt idx="197">
                  <c:v>443.30000000000007</c:v>
                </c:pt>
                <c:pt idx="198">
                  <c:v>441.4</c:v>
                </c:pt>
                <c:pt idx="199">
                  <c:v>439.46000000000015</c:v>
                </c:pt>
                <c:pt idx="200">
                  <c:v>437.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CFE7-43C3-8908-40B5C3CC330B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6:$GT$36</c:f>
              <c:numCache>
                <c:formatCode>General</c:formatCode>
                <c:ptCount val="201"/>
                <c:pt idx="0">
                  <c:v>42.500000000000036</c:v>
                </c:pt>
                <c:pt idx="1">
                  <c:v>48.480000000000025</c:v>
                </c:pt>
                <c:pt idx="2">
                  <c:v>54.420000000000037</c:v>
                </c:pt>
                <c:pt idx="3">
                  <c:v>60.320000000000029</c:v>
                </c:pt>
                <c:pt idx="4">
                  <c:v>66.180000000000035</c:v>
                </c:pt>
                <c:pt idx="5">
                  <c:v>72.000000000000028</c:v>
                </c:pt>
                <c:pt idx="6">
                  <c:v>77.78000000000003</c:v>
                </c:pt>
                <c:pt idx="7">
                  <c:v>83.520000000000039</c:v>
                </c:pt>
                <c:pt idx="8">
                  <c:v>89.220000000000027</c:v>
                </c:pt>
                <c:pt idx="9">
                  <c:v>94.880000000000038</c:v>
                </c:pt>
                <c:pt idx="10">
                  <c:v>100.50000000000003</c:v>
                </c:pt>
                <c:pt idx="11">
                  <c:v>106.08000000000004</c:v>
                </c:pt>
                <c:pt idx="12">
                  <c:v>111.62000000000003</c:v>
                </c:pt>
                <c:pt idx="13">
                  <c:v>117.12000000000003</c:v>
                </c:pt>
                <c:pt idx="14">
                  <c:v>122.58000000000004</c:v>
                </c:pt>
                <c:pt idx="15">
                  <c:v>128.00000000000003</c:v>
                </c:pt>
                <c:pt idx="16">
                  <c:v>133.38000000000005</c:v>
                </c:pt>
                <c:pt idx="17">
                  <c:v>138.72000000000003</c:v>
                </c:pt>
                <c:pt idx="18">
                  <c:v>144.02000000000004</c:v>
                </c:pt>
                <c:pt idx="19">
                  <c:v>149.28000000000003</c:v>
                </c:pt>
                <c:pt idx="20">
                  <c:v>154.50000000000003</c:v>
                </c:pt>
                <c:pt idx="21">
                  <c:v>159.68000000000004</c:v>
                </c:pt>
                <c:pt idx="22">
                  <c:v>164.82000000000005</c:v>
                </c:pt>
                <c:pt idx="23">
                  <c:v>169.92000000000004</c:v>
                </c:pt>
                <c:pt idx="24">
                  <c:v>174.98000000000002</c:v>
                </c:pt>
                <c:pt idx="25">
                  <c:v>180.00000000000003</c:v>
                </c:pt>
                <c:pt idx="26">
                  <c:v>184.98000000000005</c:v>
                </c:pt>
                <c:pt idx="27">
                  <c:v>189.92000000000004</c:v>
                </c:pt>
                <c:pt idx="28">
                  <c:v>194.82000000000005</c:v>
                </c:pt>
                <c:pt idx="29">
                  <c:v>199.68000000000004</c:v>
                </c:pt>
                <c:pt idx="30">
                  <c:v>204.50000000000003</c:v>
                </c:pt>
                <c:pt idx="31">
                  <c:v>209.28000000000003</c:v>
                </c:pt>
                <c:pt idx="32">
                  <c:v>214.02000000000004</c:v>
                </c:pt>
                <c:pt idx="33">
                  <c:v>218.72000000000003</c:v>
                </c:pt>
                <c:pt idx="34">
                  <c:v>223.38000000000005</c:v>
                </c:pt>
                <c:pt idx="35">
                  <c:v>228.00000000000003</c:v>
                </c:pt>
                <c:pt idx="36">
                  <c:v>232.58000000000004</c:v>
                </c:pt>
                <c:pt idx="37">
                  <c:v>237.12000000000003</c:v>
                </c:pt>
                <c:pt idx="38">
                  <c:v>241.62000000000003</c:v>
                </c:pt>
                <c:pt idx="39">
                  <c:v>246.08000000000004</c:v>
                </c:pt>
                <c:pt idx="40">
                  <c:v>250.50000000000003</c:v>
                </c:pt>
                <c:pt idx="41">
                  <c:v>254.88000000000002</c:v>
                </c:pt>
                <c:pt idx="42">
                  <c:v>259.22000000000003</c:v>
                </c:pt>
                <c:pt idx="43">
                  <c:v>263.52000000000004</c:v>
                </c:pt>
                <c:pt idx="44">
                  <c:v>267.78000000000003</c:v>
                </c:pt>
                <c:pt idx="45">
                  <c:v>272</c:v>
                </c:pt>
                <c:pt idx="46">
                  <c:v>276.18000000000006</c:v>
                </c:pt>
                <c:pt idx="47">
                  <c:v>280.32000000000005</c:v>
                </c:pt>
                <c:pt idx="48">
                  <c:v>284.42000000000007</c:v>
                </c:pt>
                <c:pt idx="49">
                  <c:v>288.48</c:v>
                </c:pt>
                <c:pt idx="50">
                  <c:v>292.5</c:v>
                </c:pt>
                <c:pt idx="51">
                  <c:v>296.48</c:v>
                </c:pt>
                <c:pt idx="52">
                  <c:v>300.42000000000007</c:v>
                </c:pt>
                <c:pt idx="53">
                  <c:v>304.32000000000005</c:v>
                </c:pt>
                <c:pt idx="54">
                  <c:v>308.18000000000006</c:v>
                </c:pt>
                <c:pt idx="55">
                  <c:v>312</c:v>
                </c:pt>
                <c:pt idx="56">
                  <c:v>315.78000000000003</c:v>
                </c:pt>
                <c:pt idx="57">
                  <c:v>319.52000000000004</c:v>
                </c:pt>
                <c:pt idx="58">
                  <c:v>323.22000000000003</c:v>
                </c:pt>
                <c:pt idx="59">
                  <c:v>326.88</c:v>
                </c:pt>
                <c:pt idx="60">
                  <c:v>330.5</c:v>
                </c:pt>
                <c:pt idx="61">
                  <c:v>334.08000000000004</c:v>
                </c:pt>
                <c:pt idx="62">
                  <c:v>337.62</c:v>
                </c:pt>
                <c:pt idx="63">
                  <c:v>341.12</c:v>
                </c:pt>
                <c:pt idx="64">
                  <c:v>344.58000000000004</c:v>
                </c:pt>
                <c:pt idx="65">
                  <c:v>348</c:v>
                </c:pt>
                <c:pt idx="66">
                  <c:v>348</c:v>
                </c:pt>
                <c:pt idx="67">
                  <c:v>354.72</c:v>
                </c:pt>
                <c:pt idx="68">
                  <c:v>358.02000000000004</c:v>
                </c:pt>
                <c:pt idx="69">
                  <c:v>361.28000000000009</c:v>
                </c:pt>
                <c:pt idx="70">
                  <c:v>364.5</c:v>
                </c:pt>
                <c:pt idx="71">
                  <c:v>367.68000000000006</c:v>
                </c:pt>
                <c:pt idx="72">
                  <c:v>370.82000000000005</c:v>
                </c:pt>
                <c:pt idx="73">
                  <c:v>373.92000000000007</c:v>
                </c:pt>
                <c:pt idx="74">
                  <c:v>376.98</c:v>
                </c:pt>
                <c:pt idx="75">
                  <c:v>380</c:v>
                </c:pt>
                <c:pt idx="76">
                  <c:v>382.98</c:v>
                </c:pt>
                <c:pt idx="77">
                  <c:v>385.92000000000007</c:v>
                </c:pt>
                <c:pt idx="78">
                  <c:v>388.82000000000005</c:v>
                </c:pt>
                <c:pt idx="79">
                  <c:v>391.68000000000006</c:v>
                </c:pt>
                <c:pt idx="80">
                  <c:v>394.5</c:v>
                </c:pt>
                <c:pt idx="81">
                  <c:v>397.28000000000009</c:v>
                </c:pt>
                <c:pt idx="82">
                  <c:v>400.0200000000001</c:v>
                </c:pt>
                <c:pt idx="83">
                  <c:v>402.72</c:v>
                </c:pt>
                <c:pt idx="84">
                  <c:v>405.38</c:v>
                </c:pt>
                <c:pt idx="85">
                  <c:v>408</c:v>
                </c:pt>
                <c:pt idx="86">
                  <c:v>410.58000000000004</c:v>
                </c:pt>
                <c:pt idx="87">
                  <c:v>413.12</c:v>
                </c:pt>
                <c:pt idx="88">
                  <c:v>415.62</c:v>
                </c:pt>
                <c:pt idx="89">
                  <c:v>418.08000000000004</c:v>
                </c:pt>
                <c:pt idx="90">
                  <c:v>420.5</c:v>
                </c:pt>
                <c:pt idx="91">
                  <c:v>422.88</c:v>
                </c:pt>
                <c:pt idx="92">
                  <c:v>425.22</c:v>
                </c:pt>
                <c:pt idx="93">
                  <c:v>427.52</c:v>
                </c:pt>
                <c:pt idx="94">
                  <c:v>429.78</c:v>
                </c:pt>
                <c:pt idx="95">
                  <c:v>432</c:v>
                </c:pt>
                <c:pt idx="96">
                  <c:v>434.18000000000006</c:v>
                </c:pt>
                <c:pt idx="97">
                  <c:v>436.32000000000005</c:v>
                </c:pt>
                <c:pt idx="98">
                  <c:v>438.42000000000007</c:v>
                </c:pt>
                <c:pt idx="99">
                  <c:v>440.48</c:v>
                </c:pt>
                <c:pt idx="100">
                  <c:v>442.5</c:v>
                </c:pt>
                <c:pt idx="101">
                  <c:v>444.48</c:v>
                </c:pt>
                <c:pt idx="102">
                  <c:v>446.42000000000007</c:v>
                </c:pt>
                <c:pt idx="103">
                  <c:v>448.32000000000005</c:v>
                </c:pt>
                <c:pt idx="104">
                  <c:v>450.18000000000006</c:v>
                </c:pt>
                <c:pt idx="105">
                  <c:v>452</c:v>
                </c:pt>
                <c:pt idx="106">
                  <c:v>453.78000000000009</c:v>
                </c:pt>
                <c:pt idx="107">
                  <c:v>455.5200000000001</c:v>
                </c:pt>
                <c:pt idx="108">
                  <c:v>457.22</c:v>
                </c:pt>
                <c:pt idx="109">
                  <c:v>458.88</c:v>
                </c:pt>
                <c:pt idx="110">
                  <c:v>460.5</c:v>
                </c:pt>
                <c:pt idx="111">
                  <c:v>462.08000000000004</c:v>
                </c:pt>
                <c:pt idx="112">
                  <c:v>463.62</c:v>
                </c:pt>
                <c:pt idx="113">
                  <c:v>465.12</c:v>
                </c:pt>
                <c:pt idx="114">
                  <c:v>466.58000000000004</c:v>
                </c:pt>
                <c:pt idx="115">
                  <c:v>468</c:v>
                </c:pt>
                <c:pt idx="116">
                  <c:v>469.38</c:v>
                </c:pt>
                <c:pt idx="117">
                  <c:v>470.72</c:v>
                </c:pt>
                <c:pt idx="118">
                  <c:v>472.02</c:v>
                </c:pt>
                <c:pt idx="119">
                  <c:v>473.28</c:v>
                </c:pt>
                <c:pt idx="120">
                  <c:v>474.5</c:v>
                </c:pt>
                <c:pt idx="121">
                  <c:v>475.68000000000006</c:v>
                </c:pt>
                <c:pt idx="122">
                  <c:v>476.82000000000005</c:v>
                </c:pt>
                <c:pt idx="123">
                  <c:v>477.91999999999996</c:v>
                </c:pt>
                <c:pt idx="124">
                  <c:v>478.98</c:v>
                </c:pt>
                <c:pt idx="125">
                  <c:v>480</c:v>
                </c:pt>
                <c:pt idx="126">
                  <c:v>480.98</c:v>
                </c:pt>
                <c:pt idx="127">
                  <c:v>481.92000000000007</c:v>
                </c:pt>
                <c:pt idx="128">
                  <c:v>482.82000000000005</c:v>
                </c:pt>
                <c:pt idx="129">
                  <c:v>483.68000000000006</c:v>
                </c:pt>
                <c:pt idx="130">
                  <c:v>484.5</c:v>
                </c:pt>
                <c:pt idx="131">
                  <c:v>485.28</c:v>
                </c:pt>
                <c:pt idx="132">
                  <c:v>486.02</c:v>
                </c:pt>
                <c:pt idx="133">
                  <c:v>486.72</c:v>
                </c:pt>
                <c:pt idx="134">
                  <c:v>487.38</c:v>
                </c:pt>
                <c:pt idx="135">
                  <c:v>488</c:v>
                </c:pt>
                <c:pt idx="136">
                  <c:v>488.58000000000004</c:v>
                </c:pt>
                <c:pt idx="137">
                  <c:v>489.12</c:v>
                </c:pt>
                <c:pt idx="138">
                  <c:v>489.62</c:v>
                </c:pt>
                <c:pt idx="139">
                  <c:v>490.08000000000004</c:v>
                </c:pt>
                <c:pt idx="140">
                  <c:v>490.5</c:v>
                </c:pt>
                <c:pt idx="141">
                  <c:v>490.88</c:v>
                </c:pt>
                <c:pt idx="142">
                  <c:v>491.22</c:v>
                </c:pt>
                <c:pt idx="143">
                  <c:v>491.52</c:v>
                </c:pt>
                <c:pt idx="144">
                  <c:v>491.78</c:v>
                </c:pt>
                <c:pt idx="145">
                  <c:v>492</c:v>
                </c:pt>
                <c:pt idx="146">
                  <c:v>492.18000000000006</c:v>
                </c:pt>
                <c:pt idx="147">
                  <c:v>492.32000000000005</c:v>
                </c:pt>
                <c:pt idx="148">
                  <c:v>492.41999999999996</c:v>
                </c:pt>
                <c:pt idx="149">
                  <c:v>492.48</c:v>
                </c:pt>
                <c:pt idx="150">
                  <c:v>492.5</c:v>
                </c:pt>
                <c:pt idx="151">
                  <c:v>492.48</c:v>
                </c:pt>
                <c:pt idx="152">
                  <c:v>492.42000000000007</c:v>
                </c:pt>
                <c:pt idx="153">
                  <c:v>492.31999999999994</c:v>
                </c:pt>
                <c:pt idx="154">
                  <c:v>492.17999999999995</c:v>
                </c:pt>
                <c:pt idx="155">
                  <c:v>492</c:v>
                </c:pt>
                <c:pt idx="156">
                  <c:v>491.78</c:v>
                </c:pt>
                <c:pt idx="157">
                  <c:v>491.5200000000001</c:v>
                </c:pt>
                <c:pt idx="158">
                  <c:v>491.22</c:v>
                </c:pt>
                <c:pt idx="159">
                  <c:v>490.88</c:v>
                </c:pt>
                <c:pt idx="160">
                  <c:v>490.5</c:v>
                </c:pt>
                <c:pt idx="161">
                  <c:v>490.07999999999993</c:v>
                </c:pt>
                <c:pt idx="162">
                  <c:v>489.62000000000012</c:v>
                </c:pt>
                <c:pt idx="163">
                  <c:v>489.12</c:v>
                </c:pt>
                <c:pt idx="164">
                  <c:v>488.58000000000004</c:v>
                </c:pt>
                <c:pt idx="165">
                  <c:v>488</c:v>
                </c:pt>
                <c:pt idx="166">
                  <c:v>487.38</c:v>
                </c:pt>
                <c:pt idx="167">
                  <c:v>486.72</c:v>
                </c:pt>
                <c:pt idx="168">
                  <c:v>486.02</c:v>
                </c:pt>
                <c:pt idx="169">
                  <c:v>485.28000000000009</c:v>
                </c:pt>
                <c:pt idx="170">
                  <c:v>484.5</c:v>
                </c:pt>
                <c:pt idx="171">
                  <c:v>483.67999999999995</c:v>
                </c:pt>
                <c:pt idx="172">
                  <c:v>482.82000000000005</c:v>
                </c:pt>
                <c:pt idx="173">
                  <c:v>481.91999999999996</c:v>
                </c:pt>
                <c:pt idx="174">
                  <c:v>480.98000000000013</c:v>
                </c:pt>
                <c:pt idx="175">
                  <c:v>480</c:v>
                </c:pt>
                <c:pt idx="176">
                  <c:v>478.9799999999999</c:v>
                </c:pt>
                <c:pt idx="177">
                  <c:v>478.9799999999999</c:v>
                </c:pt>
                <c:pt idx="178">
                  <c:v>476.81999999999994</c:v>
                </c:pt>
                <c:pt idx="179">
                  <c:v>475.68000000000006</c:v>
                </c:pt>
                <c:pt idx="180">
                  <c:v>474.5</c:v>
                </c:pt>
                <c:pt idx="181">
                  <c:v>473.28</c:v>
                </c:pt>
                <c:pt idx="182">
                  <c:v>472.0200000000001</c:v>
                </c:pt>
                <c:pt idx="183">
                  <c:v>470.72</c:v>
                </c:pt>
                <c:pt idx="184">
                  <c:v>469.38000000000011</c:v>
                </c:pt>
                <c:pt idx="185">
                  <c:v>468</c:v>
                </c:pt>
                <c:pt idx="186">
                  <c:v>466.57999999999993</c:v>
                </c:pt>
                <c:pt idx="187">
                  <c:v>465.12000000000012</c:v>
                </c:pt>
                <c:pt idx="188">
                  <c:v>463.62</c:v>
                </c:pt>
                <c:pt idx="189">
                  <c:v>462.08000000000015</c:v>
                </c:pt>
                <c:pt idx="190">
                  <c:v>460.5</c:v>
                </c:pt>
                <c:pt idx="191">
                  <c:v>458.88</c:v>
                </c:pt>
                <c:pt idx="192">
                  <c:v>457.22</c:v>
                </c:pt>
                <c:pt idx="193">
                  <c:v>455.52</c:v>
                </c:pt>
                <c:pt idx="194">
                  <c:v>453.78000000000009</c:v>
                </c:pt>
                <c:pt idx="195">
                  <c:v>452</c:v>
                </c:pt>
                <c:pt idx="196">
                  <c:v>450.17999999999995</c:v>
                </c:pt>
                <c:pt idx="197">
                  <c:v>448.32000000000005</c:v>
                </c:pt>
                <c:pt idx="198">
                  <c:v>446.41999999999996</c:v>
                </c:pt>
                <c:pt idx="199">
                  <c:v>444.48000000000013</c:v>
                </c:pt>
                <c:pt idx="200">
                  <c:v>4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CFE7-43C3-8908-40B5C3CC330B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7:$GT$37</c:f>
              <c:numCache>
                <c:formatCode>General</c:formatCode>
                <c:ptCount val="201"/>
                <c:pt idx="0">
                  <c:v>47.480000000000054</c:v>
                </c:pt>
                <c:pt idx="1">
                  <c:v>53.460000000000043</c:v>
                </c:pt>
                <c:pt idx="2">
                  <c:v>59.400000000000055</c:v>
                </c:pt>
                <c:pt idx="3">
                  <c:v>65.30000000000004</c:v>
                </c:pt>
                <c:pt idx="4">
                  <c:v>71.160000000000053</c:v>
                </c:pt>
                <c:pt idx="5">
                  <c:v>76.980000000000047</c:v>
                </c:pt>
                <c:pt idx="6">
                  <c:v>82.760000000000048</c:v>
                </c:pt>
                <c:pt idx="7">
                  <c:v>88.500000000000057</c:v>
                </c:pt>
                <c:pt idx="8">
                  <c:v>94.200000000000045</c:v>
                </c:pt>
                <c:pt idx="9">
                  <c:v>99.860000000000056</c:v>
                </c:pt>
                <c:pt idx="10">
                  <c:v>105.48000000000005</c:v>
                </c:pt>
                <c:pt idx="11">
                  <c:v>111.06000000000006</c:v>
                </c:pt>
                <c:pt idx="12">
                  <c:v>116.60000000000005</c:v>
                </c:pt>
                <c:pt idx="13">
                  <c:v>122.10000000000005</c:v>
                </c:pt>
                <c:pt idx="14">
                  <c:v>127.56000000000006</c:v>
                </c:pt>
                <c:pt idx="15">
                  <c:v>132.98000000000005</c:v>
                </c:pt>
                <c:pt idx="16">
                  <c:v>138.36000000000007</c:v>
                </c:pt>
                <c:pt idx="17">
                  <c:v>143.70000000000005</c:v>
                </c:pt>
                <c:pt idx="18">
                  <c:v>149.00000000000006</c:v>
                </c:pt>
                <c:pt idx="19">
                  <c:v>154.26000000000005</c:v>
                </c:pt>
                <c:pt idx="20">
                  <c:v>159.48000000000005</c:v>
                </c:pt>
                <c:pt idx="21">
                  <c:v>164.66000000000005</c:v>
                </c:pt>
                <c:pt idx="22">
                  <c:v>169.80000000000007</c:v>
                </c:pt>
                <c:pt idx="23">
                  <c:v>174.90000000000003</c:v>
                </c:pt>
                <c:pt idx="24">
                  <c:v>179.96000000000004</c:v>
                </c:pt>
                <c:pt idx="25">
                  <c:v>184.98000000000008</c:v>
                </c:pt>
                <c:pt idx="26">
                  <c:v>189.96000000000004</c:v>
                </c:pt>
                <c:pt idx="27">
                  <c:v>194.90000000000003</c:v>
                </c:pt>
                <c:pt idx="28">
                  <c:v>199.80000000000007</c:v>
                </c:pt>
                <c:pt idx="29">
                  <c:v>204.66000000000005</c:v>
                </c:pt>
                <c:pt idx="30">
                  <c:v>209.48000000000008</c:v>
                </c:pt>
                <c:pt idx="31">
                  <c:v>214.26000000000005</c:v>
                </c:pt>
                <c:pt idx="32">
                  <c:v>219.00000000000006</c:v>
                </c:pt>
                <c:pt idx="33">
                  <c:v>223.70000000000005</c:v>
                </c:pt>
                <c:pt idx="34">
                  <c:v>228.36000000000007</c:v>
                </c:pt>
                <c:pt idx="35">
                  <c:v>232.98000000000008</c:v>
                </c:pt>
                <c:pt idx="36">
                  <c:v>237.56000000000006</c:v>
                </c:pt>
                <c:pt idx="37">
                  <c:v>242.10000000000008</c:v>
                </c:pt>
                <c:pt idx="38">
                  <c:v>246.60000000000008</c:v>
                </c:pt>
                <c:pt idx="39">
                  <c:v>251.06000000000006</c:v>
                </c:pt>
                <c:pt idx="40">
                  <c:v>255.48000000000008</c:v>
                </c:pt>
                <c:pt idx="41">
                  <c:v>259.86000000000007</c:v>
                </c:pt>
                <c:pt idx="42">
                  <c:v>264.20000000000005</c:v>
                </c:pt>
                <c:pt idx="43">
                  <c:v>268.50000000000006</c:v>
                </c:pt>
                <c:pt idx="44">
                  <c:v>272.76000000000005</c:v>
                </c:pt>
                <c:pt idx="45">
                  <c:v>276.98000000000008</c:v>
                </c:pt>
                <c:pt idx="46">
                  <c:v>281.16000000000003</c:v>
                </c:pt>
                <c:pt idx="47">
                  <c:v>285.30000000000007</c:v>
                </c:pt>
                <c:pt idx="48">
                  <c:v>289.40000000000003</c:v>
                </c:pt>
                <c:pt idx="49">
                  <c:v>293.46000000000004</c:v>
                </c:pt>
                <c:pt idx="50">
                  <c:v>297.48000000000008</c:v>
                </c:pt>
                <c:pt idx="51">
                  <c:v>301.46000000000004</c:v>
                </c:pt>
                <c:pt idx="52">
                  <c:v>305.40000000000003</c:v>
                </c:pt>
                <c:pt idx="53">
                  <c:v>309.30000000000007</c:v>
                </c:pt>
                <c:pt idx="54">
                  <c:v>313.16000000000003</c:v>
                </c:pt>
                <c:pt idx="55">
                  <c:v>316.98000000000008</c:v>
                </c:pt>
                <c:pt idx="56">
                  <c:v>320.76000000000005</c:v>
                </c:pt>
                <c:pt idx="57">
                  <c:v>324.50000000000006</c:v>
                </c:pt>
                <c:pt idx="58">
                  <c:v>328.20000000000005</c:v>
                </c:pt>
                <c:pt idx="59">
                  <c:v>331.86000000000007</c:v>
                </c:pt>
                <c:pt idx="60">
                  <c:v>335.48000000000008</c:v>
                </c:pt>
                <c:pt idx="61">
                  <c:v>339.06000000000006</c:v>
                </c:pt>
                <c:pt idx="62">
                  <c:v>342.60000000000008</c:v>
                </c:pt>
                <c:pt idx="63">
                  <c:v>346.10000000000008</c:v>
                </c:pt>
                <c:pt idx="64">
                  <c:v>349.56000000000006</c:v>
                </c:pt>
                <c:pt idx="65">
                  <c:v>352.98000000000008</c:v>
                </c:pt>
                <c:pt idx="66">
                  <c:v>352.98000000000008</c:v>
                </c:pt>
                <c:pt idx="67">
                  <c:v>359.70000000000005</c:v>
                </c:pt>
                <c:pt idx="68">
                  <c:v>363.00000000000006</c:v>
                </c:pt>
                <c:pt idx="69">
                  <c:v>366.26000000000005</c:v>
                </c:pt>
                <c:pt idx="70">
                  <c:v>369.48000000000008</c:v>
                </c:pt>
                <c:pt idx="71">
                  <c:v>372.66000000000008</c:v>
                </c:pt>
                <c:pt idx="72">
                  <c:v>375.80000000000007</c:v>
                </c:pt>
                <c:pt idx="73">
                  <c:v>378.90000000000009</c:v>
                </c:pt>
                <c:pt idx="74">
                  <c:v>381.96000000000009</c:v>
                </c:pt>
                <c:pt idx="75">
                  <c:v>384.98000000000008</c:v>
                </c:pt>
                <c:pt idx="76">
                  <c:v>387.96000000000009</c:v>
                </c:pt>
                <c:pt idx="77">
                  <c:v>390.90000000000003</c:v>
                </c:pt>
                <c:pt idx="78">
                  <c:v>393.80000000000007</c:v>
                </c:pt>
                <c:pt idx="79">
                  <c:v>396.66000000000008</c:v>
                </c:pt>
                <c:pt idx="80">
                  <c:v>399.48000000000008</c:v>
                </c:pt>
                <c:pt idx="81">
                  <c:v>402.26000000000005</c:v>
                </c:pt>
                <c:pt idx="82">
                  <c:v>405.00000000000006</c:v>
                </c:pt>
                <c:pt idx="83">
                  <c:v>407.70000000000005</c:v>
                </c:pt>
                <c:pt idx="84">
                  <c:v>410.36000000000007</c:v>
                </c:pt>
                <c:pt idx="85">
                  <c:v>412.98000000000008</c:v>
                </c:pt>
                <c:pt idx="86">
                  <c:v>415.56000000000006</c:v>
                </c:pt>
                <c:pt idx="87">
                  <c:v>418.10000000000008</c:v>
                </c:pt>
                <c:pt idx="88">
                  <c:v>420.60000000000008</c:v>
                </c:pt>
                <c:pt idx="89">
                  <c:v>423.06000000000006</c:v>
                </c:pt>
                <c:pt idx="90">
                  <c:v>425.48000000000008</c:v>
                </c:pt>
                <c:pt idx="91">
                  <c:v>427.86000000000007</c:v>
                </c:pt>
                <c:pt idx="92">
                  <c:v>430.2000000000001</c:v>
                </c:pt>
                <c:pt idx="93">
                  <c:v>432.50000000000006</c:v>
                </c:pt>
                <c:pt idx="94">
                  <c:v>434.76000000000005</c:v>
                </c:pt>
                <c:pt idx="95">
                  <c:v>436.98000000000008</c:v>
                </c:pt>
                <c:pt idx="96">
                  <c:v>439.16000000000008</c:v>
                </c:pt>
                <c:pt idx="97">
                  <c:v>441.30000000000007</c:v>
                </c:pt>
                <c:pt idx="98">
                  <c:v>443.40000000000003</c:v>
                </c:pt>
                <c:pt idx="99">
                  <c:v>445.46000000000004</c:v>
                </c:pt>
                <c:pt idx="100">
                  <c:v>447.48000000000008</c:v>
                </c:pt>
                <c:pt idx="101">
                  <c:v>449.46000000000009</c:v>
                </c:pt>
                <c:pt idx="102">
                  <c:v>451.40000000000009</c:v>
                </c:pt>
                <c:pt idx="103">
                  <c:v>453.30000000000007</c:v>
                </c:pt>
                <c:pt idx="104">
                  <c:v>455.16</c:v>
                </c:pt>
                <c:pt idx="105">
                  <c:v>456.98000000000008</c:v>
                </c:pt>
                <c:pt idx="106">
                  <c:v>458.76000000000005</c:v>
                </c:pt>
                <c:pt idx="107">
                  <c:v>460.50000000000006</c:v>
                </c:pt>
                <c:pt idx="108">
                  <c:v>462.20000000000005</c:v>
                </c:pt>
                <c:pt idx="109">
                  <c:v>463.86000000000007</c:v>
                </c:pt>
                <c:pt idx="110">
                  <c:v>465.48000000000008</c:v>
                </c:pt>
                <c:pt idx="111">
                  <c:v>467.06000000000006</c:v>
                </c:pt>
                <c:pt idx="112">
                  <c:v>468.60000000000008</c:v>
                </c:pt>
                <c:pt idx="113">
                  <c:v>470.1</c:v>
                </c:pt>
                <c:pt idx="114">
                  <c:v>471.56000000000006</c:v>
                </c:pt>
                <c:pt idx="115">
                  <c:v>472.98000000000008</c:v>
                </c:pt>
                <c:pt idx="116">
                  <c:v>474.36000000000007</c:v>
                </c:pt>
                <c:pt idx="117">
                  <c:v>475.7000000000001</c:v>
                </c:pt>
                <c:pt idx="118">
                  <c:v>477.00000000000006</c:v>
                </c:pt>
                <c:pt idx="119">
                  <c:v>478.26000000000005</c:v>
                </c:pt>
                <c:pt idx="120">
                  <c:v>479.48000000000008</c:v>
                </c:pt>
                <c:pt idx="121">
                  <c:v>480.66000000000008</c:v>
                </c:pt>
                <c:pt idx="122">
                  <c:v>481.80000000000007</c:v>
                </c:pt>
                <c:pt idx="123">
                  <c:v>482.90000000000003</c:v>
                </c:pt>
                <c:pt idx="124">
                  <c:v>483.96000000000004</c:v>
                </c:pt>
                <c:pt idx="125">
                  <c:v>484.98000000000008</c:v>
                </c:pt>
                <c:pt idx="126">
                  <c:v>485.96000000000009</c:v>
                </c:pt>
                <c:pt idx="127">
                  <c:v>486.90000000000009</c:v>
                </c:pt>
                <c:pt idx="128">
                  <c:v>487.8</c:v>
                </c:pt>
                <c:pt idx="129">
                  <c:v>488.66</c:v>
                </c:pt>
                <c:pt idx="130">
                  <c:v>489.48000000000008</c:v>
                </c:pt>
                <c:pt idx="131">
                  <c:v>490.26000000000005</c:v>
                </c:pt>
                <c:pt idx="132">
                  <c:v>491.00000000000006</c:v>
                </c:pt>
                <c:pt idx="133">
                  <c:v>491.70000000000005</c:v>
                </c:pt>
                <c:pt idx="134">
                  <c:v>492.36000000000007</c:v>
                </c:pt>
                <c:pt idx="135">
                  <c:v>492.98000000000008</c:v>
                </c:pt>
                <c:pt idx="136">
                  <c:v>493.56000000000012</c:v>
                </c:pt>
                <c:pt idx="137">
                  <c:v>494.10000000000008</c:v>
                </c:pt>
                <c:pt idx="138">
                  <c:v>494.60000000000008</c:v>
                </c:pt>
                <c:pt idx="139">
                  <c:v>495.06000000000006</c:v>
                </c:pt>
                <c:pt idx="140">
                  <c:v>495.48000000000008</c:v>
                </c:pt>
                <c:pt idx="141">
                  <c:v>495.86000000000007</c:v>
                </c:pt>
                <c:pt idx="142">
                  <c:v>496.2000000000001</c:v>
                </c:pt>
                <c:pt idx="143">
                  <c:v>496.50000000000006</c:v>
                </c:pt>
                <c:pt idx="144">
                  <c:v>496.76000000000005</c:v>
                </c:pt>
                <c:pt idx="145">
                  <c:v>496.98000000000008</c:v>
                </c:pt>
                <c:pt idx="146">
                  <c:v>497.16000000000008</c:v>
                </c:pt>
                <c:pt idx="147">
                  <c:v>497.30000000000013</c:v>
                </c:pt>
                <c:pt idx="148">
                  <c:v>497.40000000000003</c:v>
                </c:pt>
                <c:pt idx="149">
                  <c:v>497.46000000000009</c:v>
                </c:pt>
                <c:pt idx="150">
                  <c:v>497.48000000000008</c:v>
                </c:pt>
                <c:pt idx="151">
                  <c:v>497.46000000000009</c:v>
                </c:pt>
                <c:pt idx="152">
                  <c:v>497.40000000000009</c:v>
                </c:pt>
                <c:pt idx="153">
                  <c:v>497.3</c:v>
                </c:pt>
                <c:pt idx="154">
                  <c:v>497.16</c:v>
                </c:pt>
                <c:pt idx="155">
                  <c:v>496.98000000000008</c:v>
                </c:pt>
                <c:pt idx="156">
                  <c:v>496.76000000000005</c:v>
                </c:pt>
                <c:pt idx="157">
                  <c:v>496.50000000000011</c:v>
                </c:pt>
                <c:pt idx="158">
                  <c:v>496.20000000000005</c:v>
                </c:pt>
                <c:pt idx="159">
                  <c:v>495.86000000000007</c:v>
                </c:pt>
                <c:pt idx="160">
                  <c:v>495.48000000000008</c:v>
                </c:pt>
                <c:pt idx="161">
                  <c:v>495.06</c:v>
                </c:pt>
                <c:pt idx="162">
                  <c:v>494.60000000000008</c:v>
                </c:pt>
                <c:pt idx="163">
                  <c:v>494.1</c:v>
                </c:pt>
                <c:pt idx="164">
                  <c:v>493.56000000000012</c:v>
                </c:pt>
                <c:pt idx="165">
                  <c:v>492.98000000000008</c:v>
                </c:pt>
                <c:pt idx="166">
                  <c:v>492.36</c:v>
                </c:pt>
                <c:pt idx="167">
                  <c:v>491.7000000000001</c:v>
                </c:pt>
                <c:pt idx="168">
                  <c:v>491.00000000000006</c:v>
                </c:pt>
                <c:pt idx="169">
                  <c:v>490.26000000000016</c:v>
                </c:pt>
                <c:pt idx="170">
                  <c:v>489.48000000000008</c:v>
                </c:pt>
                <c:pt idx="171">
                  <c:v>488.66</c:v>
                </c:pt>
                <c:pt idx="172">
                  <c:v>487.80000000000013</c:v>
                </c:pt>
                <c:pt idx="173">
                  <c:v>486.90000000000003</c:v>
                </c:pt>
                <c:pt idx="174">
                  <c:v>485.96000000000015</c:v>
                </c:pt>
                <c:pt idx="175">
                  <c:v>484.98000000000008</c:v>
                </c:pt>
                <c:pt idx="176">
                  <c:v>483.96</c:v>
                </c:pt>
                <c:pt idx="177">
                  <c:v>483.96</c:v>
                </c:pt>
                <c:pt idx="178">
                  <c:v>481.8</c:v>
                </c:pt>
                <c:pt idx="179">
                  <c:v>480.66000000000014</c:v>
                </c:pt>
                <c:pt idx="180">
                  <c:v>479.48000000000008</c:v>
                </c:pt>
                <c:pt idx="181">
                  <c:v>478.26</c:v>
                </c:pt>
                <c:pt idx="182">
                  <c:v>477.00000000000011</c:v>
                </c:pt>
                <c:pt idx="183">
                  <c:v>475.70000000000005</c:v>
                </c:pt>
                <c:pt idx="184">
                  <c:v>474.36000000000013</c:v>
                </c:pt>
                <c:pt idx="185">
                  <c:v>472.98000000000008</c:v>
                </c:pt>
                <c:pt idx="186">
                  <c:v>471.56</c:v>
                </c:pt>
                <c:pt idx="187">
                  <c:v>470.10000000000014</c:v>
                </c:pt>
                <c:pt idx="188">
                  <c:v>468.6</c:v>
                </c:pt>
                <c:pt idx="189">
                  <c:v>467.06000000000017</c:v>
                </c:pt>
                <c:pt idx="190">
                  <c:v>465.48000000000008</c:v>
                </c:pt>
                <c:pt idx="191">
                  <c:v>463.86</c:v>
                </c:pt>
                <c:pt idx="192">
                  <c:v>462.2000000000001</c:v>
                </c:pt>
                <c:pt idx="193">
                  <c:v>460.50000000000006</c:v>
                </c:pt>
                <c:pt idx="194">
                  <c:v>458.76000000000016</c:v>
                </c:pt>
                <c:pt idx="195">
                  <c:v>456.98000000000008</c:v>
                </c:pt>
                <c:pt idx="196">
                  <c:v>455.15999999999997</c:v>
                </c:pt>
                <c:pt idx="197">
                  <c:v>453.30000000000013</c:v>
                </c:pt>
                <c:pt idx="198">
                  <c:v>451.40000000000003</c:v>
                </c:pt>
                <c:pt idx="199">
                  <c:v>449.46000000000015</c:v>
                </c:pt>
                <c:pt idx="200">
                  <c:v>447.48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CFE7-43C3-8908-40B5C3CC330B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8:$GT$38</c:f>
              <c:numCache>
                <c:formatCode>General</c:formatCode>
                <c:ptCount val="201"/>
                <c:pt idx="0">
                  <c:v>52.420000000000051</c:v>
                </c:pt>
                <c:pt idx="1">
                  <c:v>58.400000000000041</c:v>
                </c:pt>
                <c:pt idx="2">
                  <c:v>64.34000000000006</c:v>
                </c:pt>
                <c:pt idx="3">
                  <c:v>70.240000000000038</c:v>
                </c:pt>
                <c:pt idx="4">
                  <c:v>76.100000000000051</c:v>
                </c:pt>
                <c:pt idx="5">
                  <c:v>81.920000000000044</c:v>
                </c:pt>
                <c:pt idx="6">
                  <c:v>87.700000000000045</c:v>
                </c:pt>
                <c:pt idx="7">
                  <c:v>93.440000000000055</c:v>
                </c:pt>
                <c:pt idx="8">
                  <c:v>99.140000000000043</c:v>
                </c:pt>
                <c:pt idx="9">
                  <c:v>104.80000000000005</c:v>
                </c:pt>
                <c:pt idx="10">
                  <c:v>110.42000000000004</c:v>
                </c:pt>
                <c:pt idx="11">
                  <c:v>116.00000000000006</c:v>
                </c:pt>
                <c:pt idx="12">
                  <c:v>121.54000000000005</c:v>
                </c:pt>
                <c:pt idx="13">
                  <c:v>127.04000000000005</c:v>
                </c:pt>
                <c:pt idx="14">
                  <c:v>132.50000000000006</c:v>
                </c:pt>
                <c:pt idx="15">
                  <c:v>137.92000000000004</c:v>
                </c:pt>
                <c:pt idx="16">
                  <c:v>143.30000000000007</c:v>
                </c:pt>
                <c:pt idx="17">
                  <c:v>148.64000000000004</c:v>
                </c:pt>
                <c:pt idx="18">
                  <c:v>153.94000000000005</c:v>
                </c:pt>
                <c:pt idx="19">
                  <c:v>159.20000000000005</c:v>
                </c:pt>
                <c:pt idx="20">
                  <c:v>164.42000000000004</c:v>
                </c:pt>
                <c:pt idx="21">
                  <c:v>169.60000000000005</c:v>
                </c:pt>
                <c:pt idx="22">
                  <c:v>174.74000000000007</c:v>
                </c:pt>
                <c:pt idx="23">
                  <c:v>179.84000000000003</c:v>
                </c:pt>
                <c:pt idx="24">
                  <c:v>184.90000000000003</c:v>
                </c:pt>
                <c:pt idx="25">
                  <c:v>189.92000000000007</c:v>
                </c:pt>
                <c:pt idx="26">
                  <c:v>194.90000000000003</c:v>
                </c:pt>
                <c:pt idx="27">
                  <c:v>199.84000000000003</c:v>
                </c:pt>
                <c:pt idx="28">
                  <c:v>204.74000000000007</c:v>
                </c:pt>
                <c:pt idx="29">
                  <c:v>209.60000000000005</c:v>
                </c:pt>
                <c:pt idx="30">
                  <c:v>214.42000000000007</c:v>
                </c:pt>
                <c:pt idx="31">
                  <c:v>219.20000000000005</c:v>
                </c:pt>
                <c:pt idx="32">
                  <c:v>223.94000000000005</c:v>
                </c:pt>
                <c:pt idx="33">
                  <c:v>228.64000000000004</c:v>
                </c:pt>
                <c:pt idx="34">
                  <c:v>233.30000000000007</c:v>
                </c:pt>
                <c:pt idx="35">
                  <c:v>237.92000000000007</c:v>
                </c:pt>
                <c:pt idx="36">
                  <c:v>242.50000000000006</c:v>
                </c:pt>
                <c:pt idx="37">
                  <c:v>247.04000000000008</c:v>
                </c:pt>
                <c:pt idx="38">
                  <c:v>251.54000000000008</c:v>
                </c:pt>
                <c:pt idx="39">
                  <c:v>256.00000000000006</c:v>
                </c:pt>
                <c:pt idx="40">
                  <c:v>260.42000000000007</c:v>
                </c:pt>
                <c:pt idx="41">
                  <c:v>264.80000000000007</c:v>
                </c:pt>
                <c:pt idx="42">
                  <c:v>269.14000000000004</c:v>
                </c:pt>
                <c:pt idx="43">
                  <c:v>273.44000000000005</c:v>
                </c:pt>
                <c:pt idx="44">
                  <c:v>277.70000000000005</c:v>
                </c:pt>
                <c:pt idx="45">
                  <c:v>281.92000000000007</c:v>
                </c:pt>
                <c:pt idx="46">
                  <c:v>286.10000000000008</c:v>
                </c:pt>
                <c:pt idx="47">
                  <c:v>290.24000000000007</c:v>
                </c:pt>
                <c:pt idx="48">
                  <c:v>294.34000000000003</c:v>
                </c:pt>
                <c:pt idx="49">
                  <c:v>298.40000000000003</c:v>
                </c:pt>
                <c:pt idx="50">
                  <c:v>302.42000000000007</c:v>
                </c:pt>
                <c:pt idx="51">
                  <c:v>306.40000000000003</c:v>
                </c:pt>
                <c:pt idx="52">
                  <c:v>310.34000000000003</c:v>
                </c:pt>
                <c:pt idx="53">
                  <c:v>314.24000000000007</c:v>
                </c:pt>
                <c:pt idx="54">
                  <c:v>318.10000000000008</c:v>
                </c:pt>
                <c:pt idx="55">
                  <c:v>321.92000000000007</c:v>
                </c:pt>
                <c:pt idx="56">
                  <c:v>325.70000000000005</c:v>
                </c:pt>
                <c:pt idx="57">
                  <c:v>329.44000000000005</c:v>
                </c:pt>
                <c:pt idx="58">
                  <c:v>333.14000000000004</c:v>
                </c:pt>
                <c:pt idx="59">
                  <c:v>336.80000000000007</c:v>
                </c:pt>
                <c:pt idx="60">
                  <c:v>340.42000000000007</c:v>
                </c:pt>
                <c:pt idx="61">
                  <c:v>344.00000000000006</c:v>
                </c:pt>
                <c:pt idx="62">
                  <c:v>347.54000000000008</c:v>
                </c:pt>
                <c:pt idx="63">
                  <c:v>351.04000000000008</c:v>
                </c:pt>
                <c:pt idx="64">
                  <c:v>354.50000000000006</c:v>
                </c:pt>
                <c:pt idx="65">
                  <c:v>357.92000000000007</c:v>
                </c:pt>
                <c:pt idx="66">
                  <c:v>357.92000000000007</c:v>
                </c:pt>
                <c:pt idx="67">
                  <c:v>364.64000000000004</c:v>
                </c:pt>
                <c:pt idx="68">
                  <c:v>367.94000000000005</c:v>
                </c:pt>
                <c:pt idx="69">
                  <c:v>371.20000000000005</c:v>
                </c:pt>
                <c:pt idx="70">
                  <c:v>374.42000000000007</c:v>
                </c:pt>
                <c:pt idx="71">
                  <c:v>377.60000000000008</c:v>
                </c:pt>
                <c:pt idx="72">
                  <c:v>380.74000000000007</c:v>
                </c:pt>
                <c:pt idx="73">
                  <c:v>383.84000000000009</c:v>
                </c:pt>
                <c:pt idx="74">
                  <c:v>386.90000000000003</c:v>
                </c:pt>
                <c:pt idx="75">
                  <c:v>389.92000000000007</c:v>
                </c:pt>
                <c:pt idx="76">
                  <c:v>392.90000000000009</c:v>
                </c:pt>
                <c:pt idx="77">
                  <c:v>395.84000000000009</c:v>
                </c:pt>
                <c:pt idx="78">
                  <c:v>398.74000000000007</c:v>
                </c:pt>
                <c:pt idx="79">
                  <c:v>401.60000000000008</c:v>
                </c:pt>
                <c:pt idx="80">
                  <c:v>404.42000000000007</c:v>
                </c:pt>
                <c:pt idx="81">
                  <c:v>407.2000000000001</c:v>
                </c:pt>
                <c:pt idx="82">
                  <c:v>409.94000000000005</c:v>
                </c:pt>
                <c:pt idx="83">
                  <c:v>412.64000000000004</c:v>
                </c:pt>
                <c:pt idx="84">
                  <c:v>415.30000000000007</c:v>
                </c:pt>
                <c:pt idx="85">
                  <c:v>417.92000000000007</c:v>
                </c:pt>
                <c:pt idx="86">
                  <c:v>420.50000000000006</c:v>
                </c:pt>
                <c:pt idx="87">
                  <c:v>423.04000000000008</c:v>
                </c:pt>
                <c:pt idx="88">
                  <c:v>425.54000000000008</c:v>
                </c:pt>
                <c:pt idx="89">
                  <c:v>428.00000000000006</c:v>
                </c:pt>
                <c:pt idx="90">
                  <c:v>430.42000000000007</c:v>
                </c:pt>
                <c:pt idx="91">
                  <c:v>432.80000000000007</c:v>
                </c:pt>
                <c:pt idx="92">
                  <c:v>435.1400000000001</c:v>
                </c:pt>
                <c:pt idx="93">
                  <c:v>437.44000000000005</c:v>
                </c:pt>
                <c:pt idx="94">
                  <c:v>439.70000000000005</c:v>
                </c:pt>
                <c:pt idx="95">
                  <c:v>441.92000000000007</c:v>
                </c:pt>
                <c:pt idx="96">
                  <c:v>444.10000000000008</c:v>
                </c:pt>
                <c:pt idx="97">
                  <c:v>446.24000000000007</c:v>
                </c:pt>
                <c:pt idx="98">
                  <c:v>448.34000000000003</c:v>
                </c:pt>
                <c:pt idx="99">
                  <c:v>450.40000000000003</c:v>
                </c:pt>
                <c:pt idx="100">
                  <c:v>452.42000000000007</c:v>
                </c:pt>
                <c:pt idx="101">
                  <c:v>454.40000000000009</c:v>
                </c:pt>
                <c:pt idx="102">
                  <c:v>456.34000000000009</c:v>
                </c:pt>
                <c:pt idx="103">
                  <c:v>458.24000000000007</c:v>
                </c:pt>
                <c:pt idx="104">
                  <c:v>460.10000000000008</c:v>
                </c:pt>
                <c:pt idx="105">
                  <c:v>461.92000000000007</c:v>
                </c:pt>
                <c:pt idx="106">
                  <c:v>463.7000000000001</c:v>
                </c:pt>
                <c:pt idx="107">
                  <c:v>465.44000000000011</c:v>
                </c:pt>
                <c:pt idx="108">
                  <c:v>467.14000000000004</c:v>
                </c:pt>
                <c:pt idx="109">
                  <c:v>468.80000000000007</c:v>
                </c:pt>
                <c:pt idx="110">
                  <c:v>470.42000000000007</c:v>
                </c:pt>
                <c:pt idx="111">
                  <c:v>472.00000000000006</c:v>
                </c:pt>
                <c:pt idx="112">
                  <c:v>473.54000000000008</c:v>
                </c:pt>
                <c:pt idx="113">
                  <c:v>475.04</c:v>
                </c:pt>
                <c:pt idx="114">
                  <c:v>476.50000000000006</c:v>
                </c:pt>
                <c:pt idx="115">
                  <c:v>477.92000000000007</c:v>
                </c:pt>
                <c:pt idx="116">
                  <c:v>479.30000000000007</c:v>
                </c:pt>
                <c:pt idx="117">
                  <c:v>480.6400000000001</c:v>
                </c:pt>
                <c:pt idx="118">
                  <c:v>481.94000000000005</c:v>
                </c:pt>
                <c:pt idx="119">
                  <c:v>483.20000000000005</c:v>
                </c:pt>
                <c:pt idx="120">
                  <c:v>484.42000000000007</c:v>
                </c:pt>
                <c:pt idx="121">
                  <c:v>485.60000000000008</c:v>
                </c:pt>
                <c:pt idx="122">
                  <c:v>486.74000000000007</c:v>
                </c:pt>
                <c:pt idx="123">
                  <c:v>487.84000000000003</c:v>
                </c:pt>
                <c:pt idx="124">
                  <c:v>488.90000000000003</c:v>
                </c:pt>
                <c:pt idx="125">
                  <c:v>489.92000000000007</c:v>
                </c:pt>
                <c:pt idx="126">
                  <c:v>490.90000000000009</c:v>
                </c:pt>
                <c:pt idx="127">
                  <c:v>491.84000000000009</c:v>
                </c:pt>
                <c:pt idx="128">
                  <c:v>492.74000000000007</c:v>
                </c:pt>
                <c:pt idx="129">
                  <c:v>493.60000000000008</c:v>
                </c:pt>
                <c:pt idx="130">
                  <c:v>494.42000000000007</c:v>
                </c:pt>
                <c:pt idx="131">
                  <c:v>495.2000000000001</c:v>
                </c:pt>
                <c:pt idx="132">
                  <c:v>495.94000000000011</c:v>
                </c:pt>
                <c:pt idx="133">
                  <c:v>496.64000000000004</c:v>
                </c:pt>
                <c:pt idx="134">
                  <c:v>497.30000000000007</c:v>
                </c:pt>
                <c:pt idx="135">
                  <c:v>497.92000000000007</c:v>
                </c:pt>
                <c:pt idx="136">
                  <c:v>498.50000000000006</c:v>
                </c:pt>
                <c:pt idx="137">
                  <c:v>499.04000000000013</c:v>
                </c:pt>
                <c:pt idx="138">
                  <c:v>499.54</c:v>
                </c:pt>
                <c:pt idx="139">
                  <c:v>500.00000000000006</c:v>
                </c:pt>
                <c:pt idx="140">
                  <c:v>500.42000000000007</c:v>
                </c:pt>
                <c:pt idx="141">
                  <c:v>500.80000000000013</c:v>
                </c:pt>
                <c:pt idx="142">
                  <c:v>501.1400000000001</c:v>
                </c:pt>
                <c:pt idx="143">
                  <c:v>501.44000000000005</c:v>
                </c:pt>
                <c:pt idx="144">
                  <c:v>501.70000000000005</c:v>
                </c:pt>
                <c:pt idx="145">
                  <c:v>501.92000000000007</c:v>
                </c:pt>
                <c:pt idx="146">
                  <c:v>502.10000000000008</c:v>
                </c:pt>
                <c:pt idx="147">
                  <c:v>502.24000000000007</c:v>
                </c:pt>
                <c:pt idx="148">
                  <c:v>502.34000000000003</c:v>
                </c:pt>
                <c:pt idx="149">
                  <c:v>502.40000000000003</c:v>
                </c:pt>
                <c:pt idx="150">
                  <c:v>502.42000000000007</c:v>
                </c:pt>
                <c:pt idx="151">
                  <c:v>502.40000000000009</c:v>
                </c:pt>
                <c:pt idx="152">
                  <c:v>502.34000000000009</c:v>
                </c:pt>
                <c:pt idx="153">
                  <c:v>502.24000000000007</c:v>
                </c:pt>
                <c:pt idx="154">
                  <c:v>502.10000000000008</c:v>
                </c:pt>
                <c:pt idx="155">
                  <c:v>501.92000000000007</c:v>
                </c:pt>
                <c:pt idx="156">
                  <c:v>501.7000000000001</c:v>
                </c:pt>
                <c:pt idx="157">
                  <c:v>501.44000000000011</c:v>
                </c:pt>
                <c:pt idx="158">
                  <c:v>501.14000000000004</c:v>
                </c:pt>
                <c:pt idx="159">
                  <c:v>500.80000000000007</c:v>
                </c:pt>
                <c:pt idx="160">
                  <c:v>500.42000000000007</c:v>
                </c:pt>
                <c:pt idx="161">
                  <c:v>500</c:v>
                </c:pt>
                <c:pt idx="162">
                  <c:v>499.54000000000008</c:v>
                </c:pt>
                <c:pt idx="163">
                  <c:v>499.04</c:v>
                </c:pt>
                <c:pt idx="164">
                  <c:v>498.50000000000011</c:v>
                </c:pt>
                <c:pt idx="165">
                  <c:v>497.92000000000007</c:v>
                </c:pt>
                <c:pt idx="166">
                  <c:v>497.3</c:v>
                </c:pt>
                <c:pt idx="167">
                  <c:v>496.6400000000001</c:v>
                </c:pt>
                <c:pt idx="168">
                  <c:v>495.94000000000005</c:v>
                </c:pt>
                <c:pt idx="169">
                  <c:v>495.20000000000016</c:v>
                </c:pt>
                <c:pt idx="170">
                  <c:v>494.42000000000007</c:v>
                </c:pt>
                <c:pt idx="171">
                  <c:v>493.6</c:v>
                </c:pt>
                <c:pt idx="172">
                  <c:v>492.74000000000012</c:v>
                </c:pt>
                <c:pt idx="173">
                  <c:v>491.84000000000003</c:v>
                </c:pt>
                <c:pt idx="174">
                  <c:v>490.90000000000015</c:v>
                </c:pt>
                <c:pt idx="175">
                  <c:v>489.92000000000007</c:v>
                </c:pt>
                <c:pt idx="176">
                  <c:v>488.9</c:v>
                </c:pt>
                <c:pt idx="177">
                  <c:v>488.9</c:v>
                </c:pt>
                <c:pt idx="178">
                  <c:v>486.74</c:v>
                </c:pt>
                <c:pt idx="179">
                  <c:v>485.60000000000014</c:v>
                </c:pt>
                <c:pt idx="180">
                  <c:v>484.42000000000007</c:v>
                </c:pt>
                <c:pt idx="181">
                  <c:v>483.2</c:v>
                </c:pt>
                <c:pt idx="182">
                  <c:v>481.94000000000011</c:v>
                </c:pt>
                <c:pt idx="183">
                  <c:v>480.64000000000004</c:v>
                </c:pt>
                <c:pt idx="184">
                  <c:v>479.30000000000013</c:v>
                </c:pt>
                <c:pt idx="185">
                  <c:v>477.92000000000007</c:v>
                </c:pt>
                <c:pt idx="186">
                  <c:v>476.5</c:v>
                </c:pt>
                <c:pt idx="187">
                  <c:v>475.04000000000013</c:v>
                </c:pt>
                <c:pt idx="188">
                  <c:v>473.54</c:v>
                </c:pt>
                <c:pt idx="189">
                  <c:v>472.00000000000017</c:v>
                </c:pt>
                <c:pt idx="190">
                  <c:v>470.42000000000007</c:v>
                </c:pt>
                <c:pt idx="191">
                  <c:v>468.8</c:v>
                </c:pt>
                <c:pt idx="192">
                  <c:v>467.1400000000001</c:v>
                </c:pt>
                <c:pt idx="193">
                  <c:v>465.44000000000005</c:v>
                </c:pt>
                <c:pt idx="194">
                  <c:v>463.70000000000016</c:v>
                </c:pt>
                <c:pt idx="195">
                  <c:v>461.92000000000007</c:v>
                </c:pt>
                <c:pt idx="196">
                  <c:v>460.09999999999997</c:v>
                </c:pt>
                <c:pt idx="197">
                  <c:v>458.24000000000012</c:v>
                </c:pt>
                <c:pt idx="198">
                  <c:v>456.34000000000003</c:v>
                </c:pt>
                <c:pt idx="199">
                  <c:v>454.40000000000015</c:v>
                </c:pt>
                <c:pt idx="200">
                  <c:v>45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CFE7-43C3-8908-40B5C3CC330B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9:$GT$39</c:f>
              <c:numCache>
                <c:formatCode>General</c:formatCode>
                <c:ptCount val="201"/>
                <c:pt idx="0">
                  <c:v>57.32000000000005</c:v>
                </c:pt>
                <c:pt idx="1">
                  <c:v>63.30000000000004</c:v>
                </c:pt>
                <c:pt idx="2">
                  <c:v>69.240000000000052</c:v>
                </c:pt>
                <c:pt idx="3">
                  <c:v>75.140000000000043</c:v>
                </c:pt>
                <c:pt idx="4">
                  <c:v>81.000000000000057</c:v>
                </c:pt>
                <c:pt idx="5">
                  <c:v>86.82000000000005</c:v>
                </c:pt>
                <c:pt idx="6">
                  <c:v>92.600000000000051</c:v>
                </c:pt>
                <c:pt idx="7">
                  <c:v>98.34000000000006</c:v>
                </c:pt>
                <c:pt idx="8">
                  <c:v>104.04000000000005</c:v>
                </c:pt>
                <c:pt idx="9">
                  <c:v>109.70000000000006</c:v>
                </c:pt>
                <c:pt idx="10">
                  <c:v>115.32000000000005</c:v>
                </c:pt>
                <c:pt idx="11">
                  <c:v>120.90000000000006</c:v>
                </c:pt>
                <c:pt idx="12">
                  <c:v>126.44000000000005</c:v>
                </c:pt>
                <c:pt idx="13">
                  <c:v>131.94000000000005</c:v>
                </c:pt>
                <c:pt idx="14">
                  <c:v>137.40000000000003</c:v>
                </c:pt>
                <c:pt idx="15">
                  <c:v>142.82000000000005</c:v>
                </c:pt>
                <c:pt idx="16">
                  <c:v>148.20000000000005</c:v>
                </c:pt>
                <c:pt idx="17">
                  <c:v>153.54000000000005</c:v>
                </c:pt>
                <c:pt idx="18">
                  <c:v>158.84000000000003</c:v>
                </c:pt>
                <c:pt idx="19">
                  <c:v>164.10000000000005</c:v>
                </c:pt>
                <c:pt idx="20">
                  <c:v>169.32000000000005</c:v>
                </c:pt>
                <c:pt idx="21">
                  <c:v>174.50000000000006</c:v>
                </c:pt>
                <c:pt idx="22">
                  <c:v>179.64000000000004</c:v>
                </c:pt>
                <c:pt idx="23">
                  <c:v>184.74000000000007</c:v>
                </c:pt>
                <c:pt idx="24">
                  <c:v>189.80000000000007</c:v>
                </c:pt>
                <c:pt idx="25">
                  <c:v>194.82000000000005</c:v>
                </c:pt>
                <c:pt idx="26">
                  <c:v>199.80000000000007</c:v>
                </c:pt>
                <c:pt idx="27">
                  <c:v>204.74000000000007</c:v>
                </c:pt>
                <c:pt idx="28">
                  <c:v>209.64000000000004</c:v>
                </c:pt>
                <c:pt idx="29">
                  <c:v>214.50000000000006</c:v>
                </c:pt>
                <c:pt idx="30">
                  <c:v>219.32000000000005</c:v>
                </c:pt>
                <c:pt idx="31">
                  <c:v>224.10000000000005</c:v>
                </c:pt>
                <c:pt idx="32">
                  <c:v>228.84000000000003</c:v>
                </c:pt>
                <c:pt idx="33">
                  <c:v>233.54000000000005</c:v>
                </c:pt>
                <c:pt idx="34">
                  <c:v>238.20000000000005</c:v>
                </c:pt>
                <c:pt idx="35">
                  <c:v>242.82000000000005</c:v>
                </c:pt>
                <c:pt idx="36">
                  <c:v>247.40000000000003</c:v>
                </c:pt>
                <c:pt idx="37">
                  <c:v>251.94000000000005</c:v>
                </c:pt>
                <c:pt idx="38">
                  <c:v>256.44000000000005</c:v>
                </c:pt>
                <c:pt idx="39">
                  <c:v>260.90000000000003</c:v>
                </c:pt>
                <c:pt idx="40">
                  <c:v>265.32000000000005</c:v>
                </c:pt>
                <c:pt idx="41">
                  <c:v>269.70000000000005</c:v>
                </c:pt>
                <c:pt idx="42">
                  <c:v>274.04000000000008</c:v>
                </c:pt>
                <c:pt idx="43">
                  <c:v>278.34000000000003</c:v>
                </c:pt>
                <c:pt idx="44">
                  <c:v>282.60000000000008</c:v>
                </c:pt>
                <c:pt idx="45">
                  <c:v>286.82000000000005</c:v>
                </c:pt>
                <c:pt idx="46">
                  <c:v>291.00000000000006</c:v>
                </c:pt>
                <c:pt idx="47">
                  <c:v>295.14000000000004</c:v>
                </c:pt>
                <c:pt idx="48">
                  <c:v>299.24000000000007</c:v>
                </c:pt>
                <c:pt idx="49">
                  <c:v>303.30000000000007</c:v>
                </c:pt>
                <c:pt idx="50">
                  <c:v>307.32000000000005</c:v>
                </c:pt>
                <c:pt idx="51">
                  <c:v>311.30000000000007</c:v>
                </c:pt>
                <c:pt idx="52">
                  <c:v>315.24000000000007</c:v>
                </c:pt>
                <c:pt idx="53">
                  <c:v>319.14000000000004</c:v>
                </c:pt>
                <c:pt idx="54">
                  <c:v>323.00000000000006</c:v>
                </c:pt>
                <c:pt idx="55">
                  <c:v>326.82000000000005</c:v>
                </c:pt>
                <c:pt idx="56">
                  <c:v>330.60000000000008</c:v>
                </c:pt>
                <c:pt idx="57">
                  <c:v>334.34000000000003</c:v>
                </c:pt>
                <c:pt idx="58">
                  <c:v>338.04000000000008</c:v>
                </c:pt>
                <c:pt idx="59">
                  <c:v>341.70000000000005</c:v>
                </c:pt>
                <c:pt idx="60">
                  <c:v>345.32000000000005</c:v>
                </c:pt>
                <c:pt idx="61">
                  <c:v>348.90000000000003</c:v>
                </c:pt>
                <c:pt idx="62">
                  <c:v>352.44000000000005</c:v>
                </c:pt>
                <c:pt idx="63">
                  <c:v>355.94000000000005</c:v>
                </c:pt>
                <c:pt idx="64">
                  <c:v>359.40000000000003</c:v>
                </c:pt>
                <c:pt idx="65">
                  <c:v>362.82000000000005</c:v>
                </c:pt>
                <c:pt idx="66">
                  <c:v>362.82000000000005</c:v>
                </c:pt>
                <c:pt idx="67">
                  <c:v>369.54000000000008</c:v>
                </c:pt>
                <c:pt idx="68">
                  <c:v>372.84000000000003</c:v>
                </c:pt>
                <c:pt idx="69">
                  <c:v>376.10000000000008</c:v>
                </c:pt>
                <c:pt idx="70">
                  <c:v>379.32000000000005</c:v>
                </c:pt>
                <c:pt idx="71">
                  <c:v>382.50000000000006</c:v>
                </c:pt>
                <c:pt idx="72">
                  <c:v>385.64000000000004</c:v>
                </c:pt>
                <c:pt idx="73">
                  <c:v>388.74000000000007</c:v>
                </c:pt>
                <c:pt idx="74">
                  <c:v>391.80000000000007</c:v>
                </c:pt>
                <c:pt idx="75">
                  <c:v>394.82000000000005</c:v>
                </c:pt>
                <c:pt idx="76">
                  <c:v>397.80000000000007</c:v>
                </c:pt>
                <c:pt idx="77">
                  <c:v>400.74000000000007</c:v>
                </c:pt>
                <c:pt idx="78">
                  <c:v>403.64000000000004</c:v>
                </c:pt>
                <c:pt idx="79">
                  <c:v>406.50000000000006</c:v>
                </c:pt>
                <c:pt idx="80">
                  <c:v>409.32000000000005</c:v>
                </c:pt>
                <c:pt idx="81">
                  <c:v>412.10000000000008</c:v>
                </c:pt>
                <c:pt idx="82">
                  <c:v>414.84000000000009</c:v>
                </c:pt>
                <c:pt idx="83">
                  <c:v>417.54000000000008</c:v>
                </c:pt>
                <c:pt idx="84">
                  <c:v>420.20000000000005</c:v>
                </c:pt>
                <c:pt idx="85">
                  <c:v>422.82000000000005</c:v>
                </c:pt>
                <c:pt idx="86">
                  <c:v>425.40000000000009</c:v>
                </c:pt>
                <c:pt idx="87">
                  <c:v>427.94000000000011</c:v>
                </c:pt>
                <c:pt idx="88">
                  <c:v>430.44000000000005</c:v>
                </c:pt>
                <c:pt idx="89">
                  <c:v>432.90000000000003</c:v>
                </c:pt>
                <c:pt idx="90">
                  <c:v>435.32000000000005</c:v>
                </c:pt>
                <c:pt idx="91">
                  <c:v>437.7000000000001</c:v>
                </c:pt>
                <c:pt idx="92">
                  <c:v>440.04000000000008</c:v>
                </c:pt>
                <c:pt idx="93">
                  <c:v>442.34000000000009</c:v>
                </c:pt>
                <c:pt idx="94">
                  <c:v>444.60000000000008</c:v>
                </c:pt>
                <c:pt idx="95">
                  <c:v>446.82000000000005</c:v>
                </c:pt>
                <c:pt idx="96">
                  <c:v>449.00000000000006</c:v>
                </c:pt>
                <c:pt idx="97">
                  <c:v>451.1400000000001</c:v>
                </c:pt>
                <c:pt idx="98">
                  <c:v>453.24000000000007</c:v>
                </c:pt>
                <c:pt idx="99">
                  <c:v>455.30000000000007</c:v>
                </c:pt>
                <c:pt idx="100">
                  <c:v>457.32000000000005</c:v>
                </c:pt>
                <c:pt idx="101">
                  <c:v>459.30000000000007</c:v>
                </c:pt>
                <c:pt idx="102">
                  <c:v>461.24000000000007</c:v>
                </c:pt>
                <c:pt idx="103">
                  <c:v>463.14000000000004</c:v>
                </c:pt>
                <c:pt idx="104">
                  <c:v>465.00000000000006</c:v>
                </c:pt>
                <c:pt idx="105">
                  <c:v>466.82000000000005</c:v>
                </c:pt>
                <c:pt idx="106">
                  <c:v>468.60000000000008</c:v>
                </c:pt>
                <c:pt idx="107">
                  <c:v>470.34000000000009</c:v>
                </c:pt>
                <c:pt idx="108">
                  <c:v>472.04</c:v>
                </c:pt>
                <c:pt idx="109">
                  <c:v>473.70000000000005</c:v>
                </c:pt>
                <c:pt idx="110">
                  <c:v>475.32000000000005</c:v>
                </c:pt>
                <c:pt idx="111">
                  <c:v>476.90000000000009</c:v>
                </c:pt>
                <c:pt idx="112">
                  <c:v>478.44000000000011</c:v>
                </c:pt>
                <c:pt idx="113">
                  <c:v>479.94000000000005</c:v>
                </c:pt>
                <c:pt idx="114">
                  <c:v>481.40000000000003</c:v>
                </c:pt>
                <c:pt idx="115">
                  <c:v>482.82000000000005</c:v>
                </c:pt>
                <c:pt idx="116">
                  <c:v>484.2000000000001</c:v>
                </c:pt>
                <c:pt idx="117">
                  <c:v>485.54000000000008</c:v>
                </c:pt>
                <c:pt idx="118">
                  <c:v>486.84000000000003</c:v>
                </c:pt>
                <c:pt idx="119">
                  <c:v>488.10000000000008</c:v>
                </c:pt>
                <c:pt idx="120">
                  <c:v>489.32000000000005</c:v>
                </c:pt>
                <c:pt idx="121">
                  <c:v>490.50000000000006</c:v>
                </c:pt>
                <c:pt idx="122">
                  <c:v>491.6400000000001</c:v>
                </c:pt>
                <c:pt idx="123">
                  <c:v>492.74000000000007</c:v>
                </c:pt>
                <c:pt idx="124">
                  <c:v>493.80000000000007</c:v>
                </c:pt>
                <c:pt idx="125">
                  <c:v>494.82000000000005</c:v>
                </c:pt>
                <c:pt idx="126">
                  <c:v>495.80000000000007</c:v>
                </c:pt>
                <c:pt idx="127">
                  <c:v>496.74000000000007</c:v>
                </c:pt>
                <c:pt idx="128">
                  <c:v>497.64000000000004</c:v>
                </c:pt>
                <c:pt idx="129">
                  <c:v>498.50000000000006</c:v>
                </c:pt>
                <c:pt idx="130">
                  <c:v>499.32000000000011</c:v>
                </c:pt>
                <c:pt idx="131">
                  <c:v>500.10000000000008</c:v>
                </c:pt>
                <c:pt idx="132">
                  <c:v>500.84000000000009</c:v>
                </c:pt>
                <c:pt idx="133">
                  <c:v>501.54</c:v>
                </c:pt>
                <c:pt idx="134">
                  <c:v>502.2000000000001</c:v>
                </c:pt>
                <c:pt idx="135">
                  <c:v>502.82000000000011</c:v>
                </c:pt>
                <c:pt idx="136">
                  <c:v>503.40000000000009</c:v>
                </c:pt>
                <c:pt idx="137">
                  <c:v>503.94000000000011</c:v>
                </c:pt>
                <c:pt idx="138">
                  <c:v>504.44000000000005</c:v>
                </c:pt>
                <c:pt idx="139">
                  <c:v>504.90000000000003</c:v>
                </c:pt>
                <c:pt idx="140">
                  <c:v>505.32000000000011</c:v>
                </c:pt>
                <c:pt idx="141">
                  <c:v>505.7000000000001</c:v>
                </c:pt>
                <c:pt idx="142">
                  <c:v>506.04000000000013</c:v>
                </c:pt>
                <c:pt idx="143">
                  <c:v>506.34000000000009</c:v>
                </c:pt>
                <c:pt idx="144">
                  <c:v>506.60000000000008</c:v>
                </c:pt>
                <c:pt idx="145">
                  <c:v>506.82000000000011</c:v>
                </c:pt>
                <c:pt idx="146">
                  <c:v>507.00000000000006</c:v>
                </c:pt>
                <c:pt idx="147">
                  <c:v>507.1400000000001</c:v>
                </c:pt>
                <c:pt idx="148">
                  <c:v>507.24000000000007</c:v>
                </c:pt>
                <c:pt idx="149">
                  <c:v>507.30000000000007</c:v>
                </c:pt>
                <c:pt idx="150">
                  <c:v>507.32000000000011</c:v>
                </c:pt>
                <c:pt idx="151">
                  <c:v>507.30000000000013</c:v>
                </c:pt>
                <c:pt idx="152">
                  <c:v>507.24000000000007</c:v>
                </c:pt>
                <c:pt idx="153">
                  <c:v>507.14000000000004</c:v>
                </c:pt>
                <c:pt idx="154">
                  <c:v>507.00000000000006</c:v>
                </c:pt>
                <c:pt idx="155">
                  <c:v>506.82000000000011</c:v>
                </c:pt>
                <c:pt idx="156">
                  <c:v>506.60000000000008</c:v>
                </c:pt>
                <c:pt idx="157">
                  <c:v>506.34000000000009</c:v>
                </c:pt>
                <c:pt idx="158">
                  <c:v>506.04</c:v>
                </c:pt>
                <c:pt idx="159">
                  <c:v>505.7000000000001</c:v>
                </c:pt>
                <c:pt idx="160">
                  <c:v>505.32000000000011</c:v>
                </c:pt>
                <c:pt idx="161">
                  <c:v>504.9</c:v>
                </c:pt>
                <c:pt idx="162">
                  <c:v>504.44000000000011</c:v>
                </c:pt>
                <c:pt idx="163">
                  <c:v>503.94000000000005</c:v>
                </c:pt>
                <c:pt idx="164">
                  <c:v>503.40000000000009</c:v>
                </c:pt>
                <c:pt idx="165">
                  <c:v>502.82000000000005</c:v>
                </c:pt>
                <c:pt idx="166">
                  <c:v>502.2</c:v>
                </c:pt>
                <c:pt idx="167">
                  <c:v>501.54000000000008</c:v>
                </c:pt>
                <c:pt idx="168">
                  <c:v>500.84000000000003</c:v>
                </c:pt>
                <c:pt idx="169">
                  <c:v>500.10000000000014</c:v>
                </c:pt>
                <c:pt idx="170">
                  <c:v>499.32000000000005</c:v>
                </c:pt>
                <c:pt idx="171">
                  <c:v>498.5</c:v>
                </c:pt>
                <c:pt idx="172">
                  <c:v>497.6400000000001</c:v>
                </c:pt>
                <c:pt idx="173">
                  <c:v>496.74</c:v>
                </c:pt>
                <c:pt idx="174">
                  <c:v>495.80000000000013</c:v>
                </c:pt>
                <c:pt idx="175">
                  <c:v>494.82000000000005</c:v>
                </c:pt>
                <c:pt idx="176">
                  <c:v>493.79999999999995</c:v>
                </c:pt>
                <c:pt idx="177">
                  <c:v>493.79999999999995</c:v>
                </c:pt>
                <c:pt idx="178">
                  <c:v>491.64</c:v>
                </c:pt>
                <c:pt idx="179">
                  <c:v>490.50000000000011</c:v>
                </c:pt>
                <c:pt idx="180">
                  <c:v>489.32000000000005</c:v>
                </c:pt>
                <c:pt idx="181">
                  <c:v>488.09999999999997</c:v>
                </c:pt>
                <c:pt idx="182">
                  <c:v>486.84000000000009</c:v>
                </c:pt>
                <c:pt idx="183">
                  <c:v>485.54</c:v>
                </c:pt>
                <c:pt idx="184">
                  <c:v>484.2000000000001</c:v>
                </c:pt>
                <c:pt idx="185">
                  <c:v>482.82000000000005</c:v>
                </c:pt>
                <c:pt idx="186">
                  <c:v>481.4</c:v>
                </c:pt>
                <c:pt idx="187">
                  <c:v>479.94000000000011</c:v>
                </c:pt>
                <c:pt idx="188">
                  <c:v>478.44</c:v>
                </c:pt>
                <c:pt idx="189">
                  <c:v>476.90000000000015</c:v>
                </c:pt>
                <c:pt idx="190">
                  <c:v>475.32000000000005</c:v>
                </c:pt>
                <c:pt idx="191">
                  <c:v>473.7</c:v>
                </c:pt>
                <c:pt idx="192">
                  <c:v>472.04000000000008</c:v>
                </c:pt>
                <c:pt idx="193">
                  <c:v>470.34000000000003</c:v>
                </c:pt>
                <c:pt idx="194">
                  <c:v>468.60000000000014</c:v>
                </c:pt>
                <c:pt idx="195">
                  <c:v>466.82000000000005</c:v>
                </c:pt>
                <c:pt idx="196">
                  <c:v>464.99999999999994</c:v>
                </c:pt>
                <c:pt idx="197">
                  <c:v>463.1400000000001</c:v>
                </c:pt>
                <c:pt idx="198">
                  <c:v>461.24</c:v>
                </c:pt>
                <c:pt idx="199">
                  <c:v>459.30000000000013</c:v>
                </c:pt>
                <c:pt idx="200">
                  <c:v>45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CFE7-43C3-8908-40B5C3CC330B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40:$GT$40</c:f>
              <c:numCache>
                <c:formatCode>General</c:formatCode>
                <c:ptCount val="201"/>
                <c:pt idx="0">
                  <c:v>62.180000000000064</c:v>
                </c:pt>
                <c:pt idx="1">
                  <c:v>68.160000000000053</c:v>
                </c:pt>
                <c:pt idx="2">
                  <c:v>74.100000000000065</c:v>
                </c:pt>
                <c:pt idx="3">
                  <c:v>80.000000000000057</c:v>
                </c:pt>
                <c:pt idx="4">
                  <c:v>85.86000000000007</c:v>
                </c:pt>
                <c:pt idx="5">
                  <c:v>91.680000000000064</c:v>
                </c:pt>
                <c:pt idx="6">
                  <c:v>97.460000000000065</c:v>
                </c:pt>
                <c:pt idx="7">
                  <c:v>103.20000000000007</c:v>
                </c:pt>
                <c:pt idx="8">
                  <c:v>108.90000000000006</c:v>
                </c:pt>
                <c:pt idx="9">
                  <c:v>114.56000000000007</c:v>
                </c:pt>
                <c:pt idx="10">
                  <c:v>120.18000000000006</c:v>
                </c:pt>
                <c:pt idx="11">
                  <c:v>125.76000000000008</c:v>
                </c:pt>
                <c:pt idx="12">
                  <c:v>131.30000000000007</c:v>
                </c:pt>
                <c:pt idx="13">
                  <c:v>136.80000000000007</c:v>
                </c:pt>
                <c:pt idx="14">
                  <c:v>142.26000000000005</c:v>
                </c:pt>
                <c:pt idx="15">
                  <c:v>147.68000000000006</c:v>
                </c:pt>
                <c:pt idx="16">
                  <c:v>153.06000000000006</c:v>
                </c:pt>
                <c:pt idx="17">
                  <c:v>158.40000000000006</c:v>
                </c:pt>
                <c:pt idx="18">
                  <c:v>163.70000000000005</c:v>
                </c:pt>
                <c:pt idx="19">
                  <c:v>168.96000000000006</c:v>
                </c:pt>
                <c:pt idx="20">
                  <c:v>174.18000000000006</c:v>
                </c:pt>
                <c:pt idx="21">
                  <c:v>179.36000000000007</c:v>
                </c:pt>
                <c:pt idx="22">
                  <c:v>184.50000000000006</c:v>
                </c:pt>
                <c:pt idx="23">
                  <c:v>189.60000000000008</c:v>
                </c:pt>
                <c:pt idx="24">
                  <c:v>194.66000000000008</c:v>
                </c:pt>
                <c:pt idx="25">
                  <c:v>199.68000000000006</c:v>
                </c:pt>
                <c:pt idx="26">
                  <c:v>204.66000000000008</c:v>
                </c:pt>
                <c:pt idx="27">
                  <c:v>209.60000000000008</c:v>
                </c:pt>
                <c:pt idx="28">
                  <c:v>214.50000000000006</c:v>
                </c:pt>
                <c:pt idx="29">
                  <c:v>219.36000000000007</c:v>
                </c:pt>
                <c:pt idx="30">
                  <c:v>224.18000000000006</c:v>
                </c:pt>
                <c:pt idx="31">
                  <c:v>228.96000000000006</c:v>
                </c:pt>
                <c:pt idx="32">
                  <c:v>233.70000000000007</c:v>
                </c:pt>
                <c:pt idx="33">
                  <c:v>238.40000000000006</c:v>
                </c:pt>
                <c:pt idx="34">
                  <c:v>243.06000000000006</c:v>
                </c:pt>
                <c:pt idx="35">
                  <c:v>247.68000000000006</c:v>
                </c:pt>
                <c:pt idx="36">
                  <c:v>252.26000000000008</c:v>
                </c:pt>
                <c:pt idx="37">
                  <c:v>256.80000000000007</c:v>
                </c:pt>
                <c:pt idx="38">
                  <c:v>261.30000000000007</c:v>
                </c:pt>
                <c:pt idx="39">
                  <c:v>265.7600000000001</c:v>
                </c:pt>
                <c:pt idx="40">
                  <c:v>270.18000000000006</c:v>
                </c:pt>
                <c:pt idx="41">
                  <c:v>274.56000000000006</c:v>
                </c:pt>
                <c:pt idx="42">
                  <c:v>278.90000000000009</c:v>
                </c:pt>
                <c:pt idx="43">
                  <c:v>283.20000000000005</c:v>
                </c:pt>
                <c:pt idx="44">
                  <c:v>287.46000000000004</c:v>
                </c:pt>
                <c:pt idx="45">
                  <c:v>291.68000000000006</c:v>
                </c:pt>
                <c:pt idx="46">
                  <c:v>295.86000000000007</c:v>
                </c:pt>
                <c:pt idx="47">
                  <c:v>300.00000000000006</c:v>
                </c:pt>
                <c:pt idx="48">
                  <c:v>304.10000000000008</c:v>
                </c:pt>
                <c:pt idx="49">
                  <c:v>308.16000000000008</c:v>
                </c:pt>
                <c:pt idx="50">
                  <c:v>312.18000000000006</c:v>
                </c:pt>
                <c:pt idx="51">
                  <c:v>316.16000000000008</c:v>
                </c:pt>
                <c:pt idx="52">
                  <c:v>320.10000000000008</c:v>
                </c:pt>
                <c:pt idx="53">
                  <c:v>324.00000000000006</c:v>
                </c:pt>
                <c:pt idx="54">
                  <c:v>327.86000000000007</c:v>
                </c:pt>
                <c:pt idx="55">
                  <c:v>331.68000000000006</c:v>
                </c:pt>
                <c:pt idx="56">
                  <c:v>335.46000000000004</c:v>
                </c:pt>
                <c:pt idx="57">
                  <c:v>339.20000000000005</c:v>
                </c:pt>
                <c:pt idx="58">
                  <c:v>342.90000000000009</c:v>
                </c:pt>
                <c:pt idx="59">
                  <c:v>346.56000000000006</c:v>
                </c:pt>
                <c:pt idx="60">
                  <c:v>350.18000000000006</c:v>
                </c:pt>
                <c:pt idx="61">
                  <c:v>353.7600000000001</c:v>
                </c:pt>
                <c:pt idx="62">
                  <c:v>357.30000000000007</c:v>
                </c:pt>
                <c:pt idx="63">
                  <c:v>360.80000000000007</c:v>
                </c:pt>
                <c:pt idx="64">
                  <c:v>364.2600000000001</c:v>
                </c:pt>
                <c:pt idx="65">
                  <c:v>367.68000000000006</c:v>
                </c:pt>
                <c:pt idx="66">
                  <c:v>367.68000000000006</c:v>
                </c:pt>
                <c:pt idx="67">
                  <c:v>374.40000000000009</c:v>
                </c:pt>
                <c:pt idx="68">
                  <c:v>377.70000000000005</c:v>
                </c:pt>
                <c:pt idx="69">
                  <c:v>380.96000000000009</c:v>
                </c:pt>
                <c:pt idx="70">
                  <c:v>384.18000000000006</c:v>
                </c:pt>
                <c:pt idx="71">
                  <c:v>387.36000000000007</c:v>
                </c:pt>
                <c:pt idx="72">
                  <c:v>390.50000000000006</c:v>
                </c:pt>
                <c:pt idx="73">
                  <c:v>393.60000000000008</c:v>
                </c:pt>
                <c:pt idx="74">
                  <c:v>396.66000000000008</c:v>
                </c:pt>
                <c:pt idx="75">
                  <c:v>399.68000000000006</c:v>
                </c:pt>
                <c:pt idx="76">
                  <c:v>402.66000000000008</c:v>
                </c:pt>
                <c:pt idx="77">
                  <c:v>405.60000000000008</c:v>
                </c:pt>
                <c:pt idx="78">
                  <c:v>408.50000000000006</c:v>
                </c:pt>
                <c:pt idx="79">
                  <c:v>411.36000000000007</c:v>
                </c:pt>
                <c:pt idx="80">
                  <c:v>414.18000000000006</c:v>
                </c:pt>
                <c:pt idx="81">
                  <c:v>416.96000000000009</c:v>
                </c:pt>
                <c:pt idx="82">
                  <c:v>419.7000000000001</c:v>
                </c:pt>
                <c:pt idx="83">
                  <c:v>422.40000000000003</c:v>
                </c:pt>
                <c:pt idx="84">
                  <c:v>425.06000000000006</c:v>
                </c:pt>
                <c:pt idx="85">
                  <c:v>427.68000000000006</c:v>
                </c:pt>
                <c:pt idx="86">
                  <c:v>430.26000000000005</c:v>
                </c:pt>
                <c:pt idx="87">
                  <c:v>432.80000000000007</c:v>
                </c:pt>
                <c:pt idx="88">
                  <c:v>435.30000000000007</c:v>
                </c:pt>
                <c:pt idx="89">
                  <c:v>437.76000000000005</c:v>
                </c:pt>
                <c:pt idx="90">
                  <c:v>440.18000000000006</c:v>
                </c:pt>
                <c:pt idx="91">
                  <c:v>442.56000000000006</c:v>
                </c:pt>
                <c:pt idx="92">
                  <c:v>444.90000000000009</c:v>
                </c:pt>
                <c:pt idx="93">
                  <c:v>447.20000000000005</c:v>
                </c:pt>
                <c:pt idx="94">
                  <c:v>449.46000000000009</c:v>
                </c:pt>
                <c:pt idx="95">
                  <c:v>451.68000000000006</c:v>
                </c:pt>
                <c:pt idx="96">
                  <c:v>453.86000000000007</c:v>
                </c:pt>
                <c:pt idx="97">
                  <c:v>456.00000000000006</c:v>
                </c:pt>
                <c:pt idx="98">
                  <c:v>458.10000000000008</c:v>
                </c:pt>
                <c:pt idx="99">
                  <c:v>460.16</c:v>
                </c:pt>
                <c:pt idx="100">
                  <c:v>462.18000000000006</c:v>
                </c:pt>
                <c:pt idx="101">
                  <c:v>464.16000000000008</c:v>
                </c:pt>
                <c:pt idx="102">
                  <c:v>466.10000000000008</c:v>
                </c:pt>
                <c:pt idx="103">
                  <c:v>468.00000000000006</c:v>
                </c:pt>
                <c:pt idx="104">
                  <c:v>469.86000000000007</c:v>
                </c:pt>
                <c:pt idx="105">
                  <c:v>471.68000000000006</c:v>
                </c:pt>
                <c:pt idx="106">
                  <c:v>473.46000000000009</c:v>
                </c:pt>
                <c:pt idx="107">
                  <c:v>475.2000000000001</c:v>
                </c:pt>
                <c:pt idx="108">
                  <c:v>476.90000000000003</c:v>
                </c:pt>
                <c:pt idx="109">
                  <c:v>478.56000000000006</c:v>
                </c:pt>
                <c:pt idx="110">
                  <c:v>480.18000000000006</c:v>
                </c:pt>
                <c:pt idx="111">
                  <c:v>481.76000000000005</c:v>
                </c:pt>
                <c:pt idx="112">
                  <c:v>483.30000000000007</c:v>
                </c:pt>
                <c:pt idx="113">
                  <c:v>484.8</c:v>
                </c:pt>
                <c:pt idx="114">
                  <c:v>486.26000000000005</c:v>
                </c:pt>
                <c:pt idx="115">
                  <c:v>487.68000000000006</c:v>
                </c:pt>
                <c:pt idx="116">
                  <c:v>489.06000000000006</c:v>
                </c:pt>
                <c:pt idx="117">
                  <c:v>490.40000000000009</c:v>
                </c:pt>
                <c:pt idx="118">
                  <c:v>491.70000000000005</c:v>
                </c:pt>
                <c:pt idx="119">
                  <c:v>492.96000000000004</c:v>
                </c:pt>
                <c:pt idx="120">
                  <c:v>494.18000000000006</c:v>
                </c:pt>
                <c:pt idx="121">
                  <c:v>495.36000000000007</c:v>
                </c:pt>
                <c:pt idx="122">
                  <c:v>496.50000000000006</c:v>
                </c:pt>
                <c:pt idx="123">
                  <c:v>497.6</c:v>
                </c:pt>
                <c:pt idx="124">
                  <c:v>498.66</c:v>
                </c:pt>
                <c:pt idx="125">
                  <c:v>499.68000000000006</c:v>
                </c:pt>
                <c:pt idx="126">
                  <c:v>500.66000000000008</c:v>
                </c:pt>
                <c:pt idx="127">
                  <c:v>501.60000000000008</c:v>
                </c:pt>
                <c:pt idx="128">
                  <c:v>502.50000000000006</c:v>
                </c:pt>
                <c:pt idx="129">
                  <c:v>503.36000000000007</c:v>
                </c:pt>
                <c:pt idx="130">
                  <c:v>504.18000000000006</c:v>
                </c:pt>
                <c:pt idx="131">
                  <c:v>504.96000000000009</c:v>
                </c:pt>
                <c:pt idx="132">
                  <c:v>505.7000000000001</c:v>
                </c:pt>
                <c:pt idx="133">
                  <c:v>506.40000000000003</c:v>
                </c:pt>
                <c:pt idx="134">
                  <c:v>507.06000000000006</c:v>
                </c:pt>
                <c:pt idx="135">
                  <c:v>507.68000000000006</c:v>
                </c:pt>
                <c:pt idx="136">
                  <c:v>508.26000000000005</c:v>
                </c:pt>
                <c:pt idx="137">
                  <c:v>508.80000000000013</c:v>
                </c:pt>
                <c:pt idx="138">
                  <c:v>509.3</c:v>
                </c:pt>
                <c:pt idx="139">
                  <c:v>509.76000000000005</c:v>
                </c:pt>
                <c:pt idx="140">
                  <c:v>510.18000000000006</c:v>
                </c:pt>
                <c:pt idx="141">
                  <c:v>510.56000000000012</c:v>
                </c:pt>
                <c:pt idx="142">
                  <c:v>510.90000000000009</c:v>
                </c:pt>
                <c:pt idx="143">
                  <c:v>511.20000000000005</c:v>
                </c:pt>
                <c:pt idx="144">
                  <c:v>511.46000000000004</c:v>
                </c:pt>
                <c:pt idx="145">
                  <c:v>511.68000000000006</c:v>
                </c:pt>
                <c:pt idx="146">
                  <c:v>511.86000000000007</c:v>
                </c:pt>
                <c:pt idx="147">
                  <c:v>512</c:v>
                </c:pt>
                <c:pt idx="148">
                  <c:v>512.1</c:v>
                </c:pt>
                <c:pt idx="149">
                  <c:v>512.16000000000008</c:v>
                </c:pt>
                <c:pt idx="150">
                  <c:v>512.18000000000006</c:v>
                </c:pt>
                <c:pt idx="151">
                  <c:v>512.16000000000008</c:v>
                </c:pt>
                <c:pt idx="152">
                  <c:v>512.10000000000014</c:v>
                </c:pt>
                <c:pt idx="153">
                  <c:v>512</c:v>
                </c:pt>
                <c:pt idx="154">
                  <c:v>511.86000000000007</c:v>
                </c:pt>
                <c:pt idx="155">
                  <c:v>511.68000000000006</c:v>
                </c:pt>
                <c:pt idx="156">
                  <c:v>511.46000000000009</c:v>
                </c:pt>
                <c:pt idx="157">
                  <c:v>511.2000000000001</c:v>
                </c:pt>
                <c:pt idx="158">
                  <c:v>510.90000000000003</c:v>
                </c:pt>
                <c:pt idx="159">
                  <c:v>510.56000000000006</c:v>
                </c:pt>
                <c:pt idx="160">
                  <c:v>510.18000000000006</c:v>
                </c:pt>
                <c:pt idx="161">
                  <c:v>509.76</c:v>
                </c:pt>
                <c:pt idx="162">
                  <c:v>509.30000000000013</c:v>
                </c:pt>
                <c:pt idx="163">
                  <c:v>508.80000000000007</c:v>
                </c:pt>
                <c:pt idx="164">
                  <c:v>508.2600000000001</c:v>
                </c:pt>
                <c:pt idx="165">
                  <c:v>507.68000000000006</c:v>
                </c:pt>
                <c:pt idx="166">
                  <c:v>507.06</c:v>
                </c:pt>
                <c:pt idx="167">
                  <c:v>506.40000000000009</c:v>
                </c:pt>
                <c:pt idx="168">
                  <c:v>505.70000000000005</c:v>
                </c:pt>
                <c:pt idx="169">
                  <c:v>504.96000000000015</c:v>
                </c:pt>
                <c:pt idx="170">
                  <c:v>504.18000000000006</c:v>
                </c:pt>
                <c:pt idx="171">
                  <c:v>503.36</c:v>
                </c:pt>
                <c:pt idx="172">
                  <c:v>502.50000000000011</c:v>
                </c:pt>
                <c:pt idx="173">
                  <c:v>501.6</c:v>
                </c:pt>
                <c:pt idx="174">
                  <c:v>500.66000000000014</c:v>
                </c:pt>
                <c:pt idx="175">
                  <c:v>499.68000000000006</c:v>
                </c:pt>
                <c:pt idx="176">
                  <c:v>498.65999999999997</c:v>
                </c:pt>
                <c:pt idx="177">
                  <c:v>498.65999999999997</c:v>
                </c:pt>
                <c:pt idx="178">
                  <c:v>496.5</c:v>
                </c:pt>
                <c:pt idx="179">
                  <c:v>495.36000000000013</c:v>
                </c:pt>
                <c:pt idx="180">
                  <c:v>494.18000000000006</c:v>
                </c:pt>
                <c:pt idx="181">
                  <c:v>492.96</c:v>
                </c:pt>
                <c:pt idx="182">
                  <c:v>491.7000000000001</c:v>
                </c:pt>
                <c:pt idx="183">
                  <c:v>490.40000000000003</c:v>
                </c:pt>
                <c:pt idx="184">
                  <c:v>489.06000000000012</c:v>
                </c:pt>
                <c:pt idx="185">
                  <c:v>487.68000000000006</c:v>
                </c:pt>
                <c:pt idx="186">
                  <c:v>486.26</c:v>
                </c:pt>
                <c:pt idx="187">
                  <c:v>484.80000000000013</c:v>
                </c:pt>
                <c:pt idx="188">
                  <c:v>483.3</c:v>
                </c:pt>
                <c:pt idx="189">
                  <c:v>481.76000000000016</c:v>
                </c:pt>
                <c:pt idx="190">
                  <c:v>480.18000000000006</c:v>
                </c:pt>
                <c:pt idx="191">
                  <c:v>478.56</c:v>
                </c:pt>
                <c:pt idx="192">
                  <c:v>476.90000000000009</c:v>
                </c:pt>
                <c:pt idx="193">
                  <c:v>475.20000000000005</c:v>
                </c:pt>
                <c:pt idx="194">
                  <c:v>473.46000000000015</c:v>
                </c:pt>
                <c:pt idx="195">
                  <c:v>471.68000000000006</c:v>
                </c:pt>
                <c:pt idx="196">
                  <c:v>469.85999999999996</c:v>
                </c:pt>
                <c:pt idx="197">
                  <c:v>468.00000000000011</c:v>
                </c:pt>
                <c:pt idx="198">
                  <c:v>466.1</c:v>
                </c:pt>
                <c:pt idx="199">
                  <c:v>464.16000000000014</c:v>
                </c:pt>
                <c:pt idx="200">
                  <c:v>46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CFE7-43C3-8908-40B5C3CC330B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41:$GT$41</c:f>
              <c:numCache>
                <c:formatCode>General</c:formatCode>
                <c:ptCount val="201"/>
                <c:pt idx="0">
                  <c:v>67.000000000000071</c:v>
                </c:pt>
                <c:pt idx="1">
                  <c:v>72.980000000000061</c:v>
                </c:pt>
                <c:pt idx="2">
                  <c:v>78.920000000000073</c:v>
                </c:pt>
                <c:pt idx="3">
                  <c:v>84.820000000000064</c:v>
                </c:pt>
                <c:pt idx="4">
                  <c:v>90.680000000000078</c:v>
                </c:pt>
                <c:pt idx="5">
                  <c:v>96.500000000000071</c:v>
                </c:pt>
                <c:pt idx="6">
                  <c:v>102.28000000000006</c:v>
                </c:pt>
                <c:pt idx="7">
                  <c:v>108.02000000000007</c:v>
                </c:pt>
                <c:pt idx="8">
                  <c:v>113.72000000000007</c:v>
                </c:pt>
                <c:pt idx="9">
                  <c:v>119.38000000000007</c:v>
                </c:pt>
                <c:pt idx="10">
                  <c:v>125.00000000000007</c:v>
                </c:pt>
                <c:pt idx="11">
                  <c:v>130.58000000000007</c:v>
                </c:pt>
                <c:pt idx="12">
                  <c:v>136.12000000000006</c:v>
                </c:pt>
                <c:pt idx="13">
                  <c:v>141.62000000000006</c:v>
                </c:pt>
                <c:pt idx="14">
                  <c:v>147.08000000000007</c:v>
                </c:pt>
                <c:pt idx="15">
                  <c:v>152.50000000000006</c:v>
                </c:pt>
                <c:pt idx="16">
                  <c:v>157.88000000000005</c:v>
                </c:pt>
                <c:pt idx="17">
                  <c:v>163.22000000000008</c:v>
                </c:pt>
                <c:pt idx="18">
                  <c:v>168.52000000000007</c:v>
                </c:pt>
                <c:pt idx="19">
                  <c:v>173.78000000000006</c:v>
                </c:pt>
                <c:pt idx="20">
                  <c:v>179.00000000000006</c:v>
                </c:pt>
                <c:pt idx="21">
                  <c:v>184.18000000000006</c:v>
                </c:pt>
                <c:pt idx="22">
                  <c:v>189.32000000000008</c:v>
                </c:pt>
                <c:pt idx="23">
                  <c:v>194.42000000000007</c:v>
                </c:pt>
                <c:pt idx="24">
                  <c:v>199.48000000000008</c:v>
                </c:pt>
                <c:pt idx="25">
                  <c:v>204.50000000000006</c:v>
                </c:pt>
                <c:pt idx="26">
                  <c:v>209.48000000000008</c:v>
                </c:pt>
                <c:pt idx="27">
                  <c:v>214.42000000000007</c:v>
                </c:pt>
                <c:pt idx="28">
                  <c:v>219.32000000000005</c:v>
                </c:pt>
                <c:pt idx="29">
                  <c:v>224.18000000000006</c:v>
                </c:pt>
                <c:pt idx="30">
                  <c:v>229.00000000000006</c:v>
                </c:pt>
                <c:pt idx="31">
                  <c:v>233.78000000000009</c:v>
                </c:pt>
                <c:pt idx="32">
                  <c:v>238.52000000000007</c:v>
                </c:pt>
                <c:pt idx="33">
                  <c:v>243.22000000000008</c:v>
                </c:pt>
                <c:pt idx="34">
                  <c:v>247.88000000000005</c:v>
                </c:pt>
                <c:pt idx="35">
                  <c:v>252.50000000000006</c:v>
                </c:pt>
                <c:pt idx="36">
                  <c:v>257.08000000000004</c:v>
                </c:pt>
                <c:pt idx="37">
                  <c:v>261.62000000000006</c:v>
                </c:pt>
                <c:pt idx="38">
                  <c:v>266.12000000000006</c:v>
                </c:pt>
                <c:pt idx="39">
                  <c:v>270.58000000000004</c:v>
                </c:pt>
                <c:pt idx="40">
                  <c:v>275.00000000000006</c:v>
                </c:pt>
                <c:pt idx="41">
                  <c:v>279.38000000000005</c:v>
                </c:pt>
                <c:pt idx="42">
                  <c:v>283.72000000000003</c:v>
                </c:pt>
                <c:pt idx="43">
                  <c:v>288.0200000000001</c:v>
                </c:pt>
                <c:pt idx="44">
                  <c:v>292.28000000000009</c:v>
                </c:pt>
                <c:pt idx="45">
                  <c:v>296.50000000000006</c:v>
                </c:pt>
                <c:pt idx="46">
                  <c:v>300.68000000000006</c:v>
                </c:pt>
                <c:pt idx="47">
                  <c:v>304.82000000000005</c:v>
                </c:pt>
                <c:pt idx="48">
                  <c:v>308.92000000000007</c:v>
                </c:pt>
                <c:pt idx="49">
                  <c:v>312.98000000000008</c:v>
                </c:pt>
                <c:pt idx="50">
                  <c:v>317.00000000000006</c:v>
                </c:pt>
                <c:pt idx="51">
                  <c:v>320.98000000000008</c:v>
                </c:pt>
                <c:pt idx="52">
                  <c:v>324.92000000000007</c:v>
                </c:pt>
                <c:pt idx="53">
                  <c:v>328.82000000000005</c:v>
                </c:pt>
                <c:pt idx="54">
                  <c:v>332.68000000000006</c:v>
                </c:pt>
                <c:pt idx="55">
                  <c:v>336.50000000000006</c:v>
                </c:pt>
                <c:pt idx="56">
                  <c:v>340.28000000000009</c:v>
                </c:pt>
                <c:pt idx="57">
                  <c:v>344.0200000000001</c:v>
                </c:pt>
                <c:pt idx="58">
                  <c:v>347.72</c:v>
                </c:pt>
                <c:pt idx="59">
                  <c:v>351.38000000000005</c:v>
                </c:pt>
                <c:pt idx="60">
                  <c:v>355.00000000000006</c:v>
                </c:pt>
                <c:pt idx="61">
                  <c:v>358.58000000000004</c:v>
                </c:pt>
                <c:pt idx="62">
                  <c:v>362.12000000000006</c:v>
                </c:pt>
                <c:pt idx="63">
                  <c:v>365.62000000000006</c:v>
                </c:pt>
                <c:pt idx="64">
                  <c:v>369.08000000000004</c:v>
                </c:pt>
                <c:pt idx="65">
                  <c:v>372.50000000000006</c:v>
                </c:pt>
                <c:pt idx="66">
                  <c:v>372.50000000000006</c:v>
                </c:pt>
                <c:pt idx="67">
                  <c:v>379.22</c:v>
                </c:pt>
                <c:pt idx="68">
                  <c:v>382.5200000000001</c:v>
                </c:pt>
                <c:pt idx="69">
                  <c:v>385.78000000000009</c:v>
                </c:pt>
                <c:pt idx="70">
                  <c:v>389.00000000000006</c:v>
                </c:pt>
                <c:pt idx="71">
                  <c:v>392.18000000000006</c:v>
                </c:pt>
                <c:pt idx="72">
                  <c:v>395.32000000000005</c:v>
                </c:pt>
                <c:pt idx="73">
                  <c:v>398.42000000000007</c:v>
                </c:pt>
                <c:pt idx="74">
                  <c:v>401.48000000000008</c:v>
                </c:pt>
                <c:pt idx="75">
                  <c:v>404.50000000000006</c:v>
                </c:pt>
                <c:pt idx="76">
                  <c:v>407.48000000000008</c:v>
                </c:pt>
                <c:pt idx="77">
                  <c:v>410.42000000000007</c:v>
                </c:pt>
                <c:pt idx="78">
                  <c:v>413.32000000000005</c:v>
                </c:pt>
                <c:pt idx="79">
                  <c:v>416.18000000000006</c:v>
                </c:pt>
                <c:pt idx="80">
                  <c:v>419.00000000000006</c:v>
                </c:pt>
                <c:pt idx="81">
                  <c:v>421.78000000000009</c:v>
                </c:pt>
                <c:pt idx="82">
                  <c:v>424.5200000000001</c:v>
                </c:pt>
                <c:pt idx="83">
                  <c:v>427.22000000000008</c:v>
                </c:pt>
                <c:pt idx="84">
                  <c:v>429.88000000000005</c:v>
                </c:pt>
                <c:pt idx="85">
                  <c:v>432.50000000000006</c:v>
                </c:pt>
                <c:pt idx="86">
                  <c:v>435.0800000000001</c:v>
                </c:pt>
                <c:pt idx="87">
                  <c:v>437.62000000000006</c:v>
                </c:pt>
                <c:pt idx="88">
                  <c:v>440.12000000000006</c:v>
                </c:pt>
                <c:pt idx="89">
                  <c:v>442.58000000000004</c:v>
                </c:pt>
                <c:pt idx="90">
                  <c:v>445.00000000000006</c:v>
                </c:pt>
                <c:pt idx="91">
                  <c:v>447.38000000000005</c:v>
                </c:pt>
                <c:pt idx="92">
                  <c:v>449.72000000000008</c:v>
                </c:pt>
                <c:pt idx="93">
                  <c:v>452.02000000000004</c:v>
                </c:pt>
                <c:pt idx="94">
                  <c:v>454.28000000000003</c:v>
                </c:pt>
                <c:pt idx="95">
                  <c:v>456.50000000000006</c:v>
                </c:pt>
                <c:pt idx="96">
                  <c:v>458.68000000000006</c:v>
                </c:pt>
                <c:pt idx="97">
                  <c:v>460.82000000000011</c:v>
                </c:pt>
                <c:pt idx="98">
                  <c:v>462.92000000000007</c:v>
                </c:pt>
                <c:pt idx="99">
                  <c:v>464.98000000000008</c:v>
                </c:pt>
                <c:pt idx="100">
                  <c:v>467.00000000000006</c:v>
                </c:pt>
                <c:pt idx="101">
                  <c:v>468.98000000000008</c:v>
                </c:pt>
                <c:pt idx="102">
                  <c:v>470.92000000000007</c:v>
                </c:pt>
                <c:pt idx="103">
                  <c:v>472.82000000000005</c:v>
                </c:pt>
                <c:pt idx="104">
                  <c:v>474.68000000000006</c:v>
                </c:pt>
                <c:pt idx="105">
                  <c:v>476.50000000000006</c:v>
                </c:pt>
                <c:pt idx="106">
                  <c:v>478.28000000000009</c:v>
                </c:pt>
                <c:pt idx="107">
                  <c:v>480.0200000000001</c:v>
                </c:pt>
                <c:pt idx="108">
                  <c:v>481.72000000000008</c:v>
                </c:pt>
                <c:pt idx="109">
                  <c:v>483.38000000000005</c:v>
                </c:pt>
                <c:pt idx="110">
                  <c:v>485.00000000000006</c:v>
                </c:pt>
                <c:pt idx="111">
                  <c:v>486.5800000000001</c:v>
                </c:pt>
                <c:pt idx="112">
                  <c:v>488.12000000000006</c:v>
                </c:pt>
                <c:pt idx="113">
                  <c:v>489.62000000000006</c:v>
                </c:pt>
                <c:pt idx="114">
                  <c:v>491.08000000000004</c:v>
                </c:pt>
                <c:pt idx="115">
                  <c:v>492.50000000000006</c:v>
                </c:pt>
                <c:pt idx="116">
                  <c:v>493.88000000000005</c:v>
                </c:pt>
                <c:pt idx="117">
                  <c:v>495.22000000000008</c:v>
                </c:pt>
                <c:pt idx="118">
                  <c:v>496.52000000000004</c:v>
                </c:pt>
                <c:pt idx="119">
                  <c:v>497.78000000000003</c:v>
                </c:pt>
                <c:pt idx="120">
                  <c:v>499.00000000000006</c:v>
                </c:pt>
                <c:pt idx="121">
                  <c:v>500.18000000000006</c:v>
                </c:pt>
                <c:pt idx="122">
                  <c:v>501.32000000000011</c:v>
                </c:pt>
                <c:pt idx="123">
                  <c:v>502.42</c:v>
                </c:pt>
                <c:pt idx="124">
                  <c:v>503.48000000000008</c:v>
                </c:pt>
                <c:pt idx="125">
                  <c:v>504.50000000000006</c:v>
                </c:pt>
                <c:pt idx="126">
                  <c:v>505.48000000000008</c:v>
                </c:pt>
                <c:pt idx="127">
                  <c:v>506.42000000000007</c:v>
                </c:pt>
                <c:pt idx="128">
                  <c:v>507.32000000000005</c:v>
                </c:pt>
                <c:pt idx="129">
                  <c:v>508.18000000000006</c:v>
                </c:pt>
                <c:pt idx="130">
                  <c:v>509.00000000000006</c:v>
                </c:pt>
                <c:pt idx="131">
                  <c:v>509.78000000000003</c:v>
                </c:pt>
                <c:pt idx="132">
                  <c:v>510.52000000000004</c:v>
                </c:pt>
                <c:pt idx="133">
                  <c:v>511.22</c:v>
                </c:pt>
                <c:pt idx="134">
                  <c:v>511.88000000000005</c:v>
                </c:pt>
                <c:pt idx="135">
                  <c:v>512.5</c:v>
                </c:pt>
                <c:pt idx="136">
                  <c:v>513.08000000000015</c:v>
                </c:pt>
                <c:pt idx="137">
                  <c:v>513.62000000000012</c:v>
                </c:pt>
                <c:pt idx="138">
                  <c:v>514.12000000000012</c:v>
                </c:pt>
                <c:pt idx="139">
                  <c:v>514.58000000000004</c:v>
                </c:pt>
                <c:pt idx="140">
                  <c:v>515</c:v>
                </c:pt>
                <c:pt idx="141">
                  <c:v>515.38000000000011</c:v>
                </c:pt>
                <c:pt idx="142">
                  <c:v>515.72</c:v>
                </c:pt>
                <c:pt idx="143">
                  <c:v>516.02</c:v>
                </c:pt>
                <c:pt idx="144">
                  <c:v>516.28</c:v>
                </c:pt>
                <c:pt idx="145">
                  <c:v>516.5</c:v>
                </c:pt>
                <c:pt idx="146">
                  <c:v>516.68000000000006</c:v>
                </c:pt>
                <c:pt idx="147">
                  <c:v>516.82000000000016</c:v>
                </c:pt>
                <c:pt idx="148">
                  <c:v>516.92000000000007</c:v>
                </c:pt>
                <c:pt idx="149">
                  <c:v>516.98</c:v>
                </c:pt>
                <c:pt idx="150">
                  <c:v>517</c:v>
                </c:pt>
                <c:pt idx="151">
                  <c:v>516.98</c:v>
                </c:pt>
                <c:pt idx="152">
                  <c:v>516.92000000000007</c:v>
                </c:pt>
                <c:pt idx="153">
                  <c:v>516.81999999999994</c:v>
                </c:pt>
                <c:pt idx="154">
                  <c:v>516.68000000000006</c:v>
                </c:pt>
                <c:pt idx="155">
                  <c:v>516.5</c:v>
                </c:pt>
                <c:pt idx="156">
                  <c:v>516.28</c:v>
                </c:pt>
                <c:pt idx="157">
                  <c:v>516.0200000000001</c:v>
                </c:pt>
                <c:pt idx="158">
                  <c:v>515.72</c:v>
                </c:pt>
                <c:pt idx="159">
                  <c:v>515.38000000000011</c:v>
                </c:pt>
                <c:pt idx="160">
                  <c:v>515</c:v>
                </c:pt>
                <c:pt idx="161">
                  <c:v>514.57999999999993</c:v>
                </c:pt>
                <c:pt idx="162">
                  <c:v>514.12000000000012</c:v>
                </c:pt>
                <c:pt idx="163">
                  <c:v>513.62000000000012</c:v>
                </c:pt>
                <c:pt idx="164">
                  <c:v>513.08000000000015</c:v>
                </c:pt>
                <c:pt idx="165">
                  <c:v>512.5</c:v>
                </c:pt>
                <c:pt idx="166">
                  <c:v>511.88</c:v>
                </c:pt>
                <c:pt idx="167">
                  <c:v>511.22000000000008</c:v>
                </c:pt>
                <c:pt idx="168">
                  <c:v>510.52000000000004</c:v>
                </c:pt>
                <c:pt idx="169">
                  <c:v>509.78000000000014</c:v>
                </c:pt>
                <c:pt idx="170">
                  <c:v>509.00000000000006</c:v>
                </c:pt>
                <c:pt idx="171">
                  <c:v>508.18</c:v>
                </c:pt>
                <c:pt idx="172">
                  <c:v>507.32000000000011</c:v>
                </c:pt>
                <c:pt idx="173">
                  <c:v>506.42</c:v>
                </c:pt>
                <c:pt idx="174">
                  <c:v>505.48000000000013</c:v>
                </c:pt>
                <c:pt idx="175">
                  <c:v>504.50000000000006</c:v>
                </c:pt>
                <c:pt idx="176">
                  <c:v>503.47999999999996</c:v>
                </c:pt>
                <c:pt idx="177">
                  <c:v>503.47999999999996</c:v>
                </c:pt>
                <c:pt idx="178">
                  <c:v>501.32</c:v>
                </c:pt>
                <c:pt idx="179">
                  <c:v>500.18000000000012</c:v>
                </c:pt>
                <c:pt idx="180">
                  <c:v>499.00000000000006</c:v>
                </c:pt>
                <c:pt idx="181">
                  <c:v>497.78</c:v>
                </c:pt>
                <c:pt idx="182">
                  <c:v>496.5200000000001</c:v>
                </c:pt>
                <c:pt idx="183">
                  <c:v>495.22</c:v>
                </c:pt>
                <c:pt idx="184">
                  <c:v>493.88000000000011</c:v>
                </c:pt>
                <c:pt idx="185">
                  <c:v>492.50000000000006</c:v>
                </c:pt>
                <c:pt idx="186">
                  <c:v>491.08</c:v>
                </c:pt>
                <c:pt idx="187">
                  <c:v>489.62000000000012</c:v>
                </c:pt>
                <c:pt idx="188">
                  <c:v>488.12</c:v>
                </c:pt>
                <c:pt idx="189">
                  <c:v>486.58000000000015</c:v>
                </c:pt>
                <c:pt idx="190">
                  <c:v>485.00000000000006</c:v>
                </c:pt>
                <c:pt idx="191">
                  <c:v>483.38</c:v>
                </c:pt>
                <c:pt idx="192">
                  <c:v>481.72000000000008</c:v>
                </c:pt>
                <c:pt idx="193">
                  <c:v>480.02000000000004</c:v>
                </c:pt>
                <c:pt idx="194">
                  <c:v>478.28000000000014</c:v>
                </c:pt>
                <c:pt idx="195">
                  <c:v>476.50000000000006</c:v>
                </c:pt>
                <c:pt idx="196">
                  <c:v>474.67999999999995</c:v>
                </c:pt>
                <c:pt idx="197">
                  <c:v>472.82000000000011</c:v>
                </c:pt>
                <c:pt idx="198">
                  <c:v>470.92</c:v>
                </c:pt>
                <c:pt idx="199">
                  <c:v>468.98000000000013</c:v>
                </c:pt>
                <c:pt idx="200">
                  <c:v>467.0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CFE7-43C3-8908-40B5C3CC330B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42:$GT$42</c:f>
              <c:numCache>
                <c:formatCode>General</c:formatCode>
                <c:ptCount val="201"/>
                <c:pt idx="0">
                  <c:v>71.780000000000058</c:v>
                </c:pt>
                <c:pt idx="1">
                  <c:v>77.760000000000048</c:v>
                </c:pt>
                <c:pt idx="2">
                  <c:v>83.700000000000074</c:v>
                </c:pt>
                <c:pt idx="3">
                  <c:v>89.600000000000051</c:v>
                </c:pt>
                <c:pt idx="4">
                  <c:v>95.460000000000065</c:v>
                </c:pt>
                <c:pt idx="5">
                  <c:v>101.28000000000006</c:v>
                </c:pt>
                <c:pt idx="6">
                  <c:v>107.06000000000006</c:v>
                </c:pt>
                <c:pt idx="7">
                  <c:v>112.80000000000007</c:v>
                </c:pt>
                <c:pt idx="8">
                  <c:v>118.50000000000006</c:v>
                </c:pt>
                <c:pt idx="9">
                  <c:v>124.16000000000007</c:v>
                </c:pt>
                <c:pt idx="10">
                  <c:v>129.78000000000006</c:v>
                </c:pt>
                <c:pt idx="11">
                  <c:v>135.36000000000007</c:v>
                </c:pt>
                <c:pt idx="12">
                  <c:v>140.90000000000006</c:v>
                </c:pt>
                <c:pt idx="13">
                  <c:v>146.40000000000006</c:v>
                </c:pt>
                <c:pt idx="14">
                  <c:v>151.86000000000007</c:v>
                </c:pt>
                <c:pt idx="15">
                  <c:v>157.28000000000006</c:v>
                </c:pt>
                <c:pt idx="16">
                  <c:v>162.66000000000008</c:v>
                </c:pt>
                <c:pt idx="17">
                  <c:v>168.00000000000006</c:v>
                </c:pt>
                <c:pt idx="18">
                  <c:v>173.30000000000007</c:v>
                </c:pt>
                <c:pt idx="19">
                  <c:v>178.56000000000006</c:v>
                </c:pt>
                <c:pt idx="20">
                  <c:v>183.78000000000009</c:v>
                </c:pt>
                <c:pt idx="21">
                  <c:v>188.96000000000006</c:v>
                </c:pt>
                <c:pt idx="22">
                  <c:v>194.10000000000008</c:v>
                </c:pt>
                <c:pt idx="23">
                  <c:v>199.20000000000007</c:v>
                </c:pt>
                <c:pt idx="24">
                  <c:v>204.26000000000005</c:v>
                </c:pt>
                <c:pt idx="25">
                  <c:v>209.28000000000009</c:v>
                </c:pt>
                <c:pt idx="26">
                  <c:v>214.26000000000008</c:v>
                </c:pt>
                <c:pt idx="27">
                  <c:v>219.20000000000007</c:v>
                </c:pt>
                <c:pt idx="28">
                  <c:v>224.10000000000008</c:v>
                </c:pt>
                <c:pt idx="29">
                  <c:v>228.96000000000006</c:v>
                </c:pt>
                <c:pt idx="30">
                  <c:v>233.78000000000009</c:v>
                </c:pt>
                <c:pt idx="31">
                  <c:v>238.56000000000006</c:v>
                </c:pt>
                <c:pt idx="32">
                  <c:v>243.30000000000007</c:v>
                </c:pt>
                <c:pt idx="33">
                  <c:v>248.00000000000006</c:v>
                </c:pt>
                <c:pt idx="34">
                  <c:v>252.66000000000008</c:v>
                </c:pt>
                <c:pt idx="35">
                  <c:v>257.28000000000009</c:v>
                </c:pt>
                <c:pt idx="36">
                  <c:v>261.86000000000007</c:v>
                </c:pt>
                <c:pt idx="37">
                  <c:v>266.40000000000009</c:v>
                </c:pt>
                <c:pt idx="38">
                  <c:v>270.90000000000009</c:v>
                </c:pt>
                <c:pt idx="39">
                  <c:v>275.36000000000007</c:v>
                </c:pt>
                <c:pt idx="40">
                  <c:v>279.78000000000009</c:v>
                </c:pt>
                <c:pt idx="41">
                  <c:v>284.16000000000008</c:v>
                </c:pt>
                <c:pt idx="42">
                  <c:v>288.50000000000006</c:v>
                </c:pt>
                <c:pt idx="43">
                  <c:v>292.80000000000007</c:v>
                </c:pt>
                <c:pt idx="44">
                  <c:v>297.06000000000006</c:v>
                </c:pt>
                <c:pt idx="45">
                  <c:v>301.28000000000009</c:v>
                </c:pt>
                <c:pt idx="46">
                  <c:v>305.46000000000004</c:v>
                </c:pt>
                <c:pt idx="47">
                  <c:v>309.60000000000008</c:v>
                </c:pt>
                <c:pt idx="48">
                  <c:v>313.70000000000005</c:v>
                </c:pt>
                <c:pt idx="49">
                  <c:v>317.7600000000001</c:v>
                </c:pt>
                <c:pt idx="50">
                  <c:v>321.78000000000009</c:v>
                </c:pt>
                <c:pt idx="51">
                  <c:v>325.7600000000001</c:v>
                </c:pt>
                <c:pt idx="52">
                  <c:v>329.70000000000005</c:v>
                </c:pt>
                <c:pt idx="53">
                  <c:v>333.60000000000008</c:v>
                </c:pt>
                <c:pt idx="54">
                  <c:v>337.46000000000004</c:v>
                </c:pt>
                <c:pt idx="55">
                  <c:v>341.28000000000009</c:v>
                </c:pt>
                <c:pt idx="56">
                  <c:v>345.06000000000006</c:v>
                </c:pt>
                <c:pt idx="57">
                  <c:v>348.80000000000007</c:v>
                </c:pt>
                <c:pt idx="58">
                  <c:v>352.50000000000006</c:v>
                </c:pt>
                <c:pt idx="59">
                  <c:v>356.16000000000008</c:v>
                </c:pt>
                <c:pt idx="60">
                  <c:v>359.78000000000009</c:v>
                </c:pt>
                <c:pt idx="61">
                  <c:v>363.36000000000007</c:v>
                </c:pt>
                <c:pt idx="62">
                  <c:v>366.90000000000009</c:v>
                </c:pt>
                <c:pt idx="63">
                  <c:v>370.40000000000009</c:v>
                </c:pt>
                <c:pt idx="64">
                  <c:v>373.86000000000007</c:v>
                </c:pt>
                <c:pt idx="65">
                  <c:v>377.28000000000009</c:v>
                </c:pt>
                <c:pt idx="66">
                  <c:v>377.28000000000009</c:v>
                </c:pt>
                <c:pt idx="67">
                  <c:v>384.00000000000006</c:v>
                </c:pt>
                <c:pt idx="68">
                  <c:v>387.30000000000007</c:v>
                </c:pt>
                <c:pt idx="69">
                  <c:v>390.56000000000006</c:v>
                </c:pt>
                <c:pt idx="70">
                  <c:v>393.78000000000009</c:v>
                </c:pt>
                <c:pt idx="71">
                  <c:v>396.96000000000009</c:v>
                </c:pt>
                <c:pt idx="72">
                  <c:v>400.10000000000008</c:v>
                </c:pt>
                <c:pt idx="73">
                  <c:v>403.20000000000005</c:v>
                </c:pt>
                <c:pt idx="74">
                  <c:v>406.26000000000005</c:v>
                </c:pt>
                <c:pt idx="75">
                  <c:v>409.28000000000009</c:v>
                </c:pt>
                <c:pt idx="76">
                  <c:v>412.26000000000005</c:v>
                </c:pt>
                <c:pt idx="77">
                  <c:v>415.20000000000005</c:v>
                </c:pt>
                <c:pt idx="78">
                  <c:v>418.10000000000008</c:v>
                </c:pt>
                <c:pt idx="79">
                  <c:v>420.96000000000009</c:v>
                </c:pt>
                <c:pt idx="80">
                  <c:v>423.78000000000009</c:v>
                </c:pt>
                <c:pt idx="81">
                  <c:v>426.56000000000006</c:v>
                </c:pt>
                <c:pt idx="82">
                  <c:v>429.30000000000007</c:v>
                </c:pt>
                <c:pt idx="83">
                  <c:v>432.00000000000006</c:v>
                </c:pt>
                <c:pt idx="84">
                  <c:v>434.66000000000008</c:v>
                </c:pt>
                <c:pt idx="85">
                  <c:v>437.28000000000009</c:v>
                </c:pt>
                <c:pt idx="86">
                  <c:v>439.86000000000007</c:v>
                </c:pt>
                <c:pt idx="87">
                  <c:v>442.40000000000009</c:v>
                </c:pt>
                <c:pt idx="88">
                  <c:v>444.90000000000003</c:v>
                </c:pt>
                <c:pt idx="89">
                  <c:v>447.36000000000007</c:v>
                </c:pt>
                <c:pt idx="90">
                  <c:v>449.78000000000009</c:v>
                </c:pt>
                <c:pt idx="91">
                  <c:v>452.16000000000008</c:v>
                </c:pt>
                <c:pt idx="92">
                  <c:v>454.50000000000006</c:v>
                </c:pt>
                <c:pt idx="93">
                  <c:v>456.80000000000007</c:v>
                </c:pt>
                <c:pt idx="94">
                  <c:v>459.06000000000006</c:v>
                </c:pt>
                <c:pt idx="95">
                  <c:v>461.28000000000009</c:v>
                </c:pt>
                <c:pt idx="96">
                  <c:v>463.46000000000009</c:v>
                </c:pt>
                <c:pt idx="97">
                  <c:v>465.60000000000008</c:v>
                </c:pt>
                <c:pt idx="98">
                  <c:v>467.70000000000005</c:v>
                </c:pt>
                <c:pt idx="99">
                  <c:v>469.76000000000005</c:v>
                </c:pt>
                <c:pt idx="100">
                  <c:v>471.78000000000009</c:v>
                </c:pt>
                <c:pt idx="101">
                  <c:v>473.76000000000005</c:v>
                </c:pt>
                <c:pt idx="102">
                  <c:v>475.7000000000001</c:v>
                </c:pt>
                <c:pt idx="103">
                  <c:v>477.60000000000008</c:v>
                </c:pt>
                <c:pt idx="104">
                  <c:v>479.46000000000009</c:v>
                </c:pt>
                <c:pt idx="105">
                  <c:v>481.28000000000009</c:v>
                </c:pt>
                <c:pt idx="106">
                  <c:v>483.06000000000006</c:v>
                </c:pt>
                <c:pt idx="107">
                  <c:v>484.80000000000007</c:v>
                </c:pt>
                <c:pt idx="108">
                  <c:v>486.50000000000006</c:v>
                </c:pt>
                <c:pt idx="109">
                  <c:v>488.16000000000008</c:v>
                </c:pt>
                <c:pt idx="110">
                  <c:v>489.78000000000009</c:v>
                </c:pt>
                <c:pt idx="111">
                  <c:v>491.36000000000007</c:v>
                </c:pt>
                <c:pt idx="112">
                  <c:v>492.90000000000009</c:v>
                </c:pt>
                <c:pt idx="113">
                  <c:v>494.40000000000003</c:v>
                </c:pt>
                <c:pt idx="114">
                  <c:v>495.86000000000007</c:v>
                </c:pt>
                <c:pt idx="115">
                  <c:v>497.28000000000009</c:v>
                </c:pt>
                <c:pt idx="116">
                  <c:v>498.66000000000008</c:v>
                </c:pt>
                <c:pt idx="117">
                  <c:v>500.00000000000006</c:v>
                </c:pt>
                <c:pt idx="118">
                  <c:v>501.30000000000007</c:v>
                </c:pt>
                <c:pt idx="119">
                  <c:v>502.56000000000006</c:v>
                </c:pt>
                <c:pt idx="120">
                  <c:v>503.78000000000009</c:v>
                </c:pt>
                <c:pt idx="121">
                  <c:v>504.96000000000009</c:v>
                </c:pt>
                <c:pt idx="122">
                  <c:v>506.10000000000008</c:v>
                </c:pt>
                <c:pt idx="123">
                  <c:v>507.20000000000005</c:v>
                </c:pt>
                <c:pt idx="124">
                  <c:v>508.26000000000005</c:v>
                </c:pt>
                <c:pt idx="125">
                  <c:v>509.28000000000009</c:v>
                </c:pt>
                <c:pt idx="126">
                  <c:v>510.26000000000005</c:v>
                </c:pt>
                <c:pt idx="127">
                  <c:v>511.2000000000001</c:v>
                </c:pt>
                <c:pt idx="128">
                  <c:v>512.10000000000014</c:v>
                </c:pt>
                <c:pt idx="129">
                  <c:v>512.96</c:v>
                </c:pt>
                <c:pt idx="130">
                  <c:v>513.78</c:v>
                </c:pt>
                <c:pt idx="131">
                  <c:v>514.56000000000006</c:v>
                </c:pt>
                <c:pt idx="132">
                  <c:v>515.30000000000007</c:v>
                </c:pt>
                <c:pt idx="133">
                  <c:v>516</c:v>
                </c:pt>
                <c:pt idx="134">
                  <c:v>516.66000000000008</c:v>
                </c:pt>
                <c:pt idx="135">
                  <c:v>517.28</c:v>
                </c:pt>
                <c:pt idx="136">
                  <c:v>517.86000000000013</c:v>
                </c:pt>
                <c:pt idx="137">
                  <c:v>518.40000000000009</c:v>
                </c:pt>
                <c:pt idx="138">
                  <c:v>518.90000000000009</c:v>
                </c:pt>
                <c:pt idx="139">
                  <c:v>519.36000000000013</c:v>
                </c:pt>
                <c:pt idx="140">
                  <c:v>519.78</c:v>
                </c:pt>
                <c:pt idx="141">
                  <c:v>520.16000000000008</c:v>
                </c:pt>
                <c:pt idx="142">
                  <c:v>520.5</c:v>
                </c:pt>
                <c:pt idx="143">
                  <c:v>520.79999999999995</c:v>
                </c:pt>
                <c:pt idx="144">
                  <c:v>521.05999999999995</c:v>
                </c:pt>
                <c:pt idx="145">
                  <c:v>521.28</c:v>
                </c:pt>
                <c:pt idx="146">
                  <c:v>521.46</c:v>
                </c:pt>
                <c:pt idx="147">
                  <c:v>521.60000000000014</c:v>
                </c:pt>
                <c:pt idx="148">
                  <c:v>521.70000000000005</c:v>
                </c:pt>
                <c:pt idx="149">
                  <c:v>521.76</c:v>
                </c:pt>
                <c:pt idx="150">
                  <c:v>521.78</c:v>
                </c:pt>
                <c:pt idx="151">
                  <c:v>521.76</c:v>
                </c:pt>
                <c:pt idx="152">
                  <c:v>521.70000000000005</c:v>
                </c:pt>
                <c:pt idx="153">
                  <c:v>521.6</c:v>
                </c:pt>
                <c:pt idx="154">
                  <c:v>521.46</c:v>
                </c:pt>
                <c:pt idx="155">
                  <c:v>521.28</c:v>
                </c:pt>
                <c:pt idx="156">
                  <c:v>521.06000000000006</c:v>
                </c:pt>
                <c:pt idx="157">
                  <c:v>520.80000000000018</c:v>
                </c:pt>
                <c:pt idx="158">
                  <c:v>520.5</c:v>
                </c:pt>
                <c:pt idx="159">
                  <c:v>520.16000000000008</c:v>
                </c:pt>
                <c:pt idx="160">
                  <c:v>519.78</c:v>
                </c:pt>
                <c:pt idx="161">
                  <c:v>519.3599999999999</c:v>
                </c:pt>
                <c:pt idx="162">
                  <c:v>518.90000000000009</c:v>
                </c:pt>
                <c:pt idx="163">
                  <c:v>518.40000000000009</c:v>
                </c:pt>
                <c:pt idx="164">
                  <c:v>517.86000000000013</c:v>
                </c:pt>
                <c:pt idx="165">
                  <c:v>517.28000000000009</c:v>
                </c:pt>
                <c:pt idx="166">
                  <c:v>516.66000000000008</c:v>
                </c:pt>
                <c:pt idx="167">
                  <c:v>516.00000000000011</c:v>
                </c:pt>
                <c:pt idx="168">
                  <c:v>515.30000000000007</c:v>
                </c:pt>
                <c:pt idx="169">
                  <c:v>514.56000000000017</c:v>
                </c:pt>
                <c:pt idx="170">
                  <c:v>513.78000000000009</c:v>
                </c:pt>
                <c:pt idx="171">
                  <c:v>512.96</c:v>
                </c:pt>
                <c:pt idx="172">
                  <c:v>512.10000000000014</c:v>
                </c:pt>
                <c:pt idx="173">
                  <c:v>511.20000000000005</c:v>
                </c:pt>
                <c:pt idx="174">
                  <c:v>510.26000000000016</c:v>
                </c:pt>
                <c:pt idx="175">
                  <c:v>509.28000000000009</c:v>
                </c:pt>
                <c:pt idx="176">
                  <c:v>508.26</c:v>
                </c:pt>
                <c:pt idx="177">
                  <c:v>508.26</c:v>
                </c:pt>
                <c:pt idx="178">
                  <c:v>506.1</c:v>
                </c:pt>
                <c:pt idx="179">
                  <c:v>504.96000000000015</c:v>
                </c:pt>
                <c:pt idx="180">
                  <c:v>503.78000000000009</c:v>
                </c:pt>
                <c:pt idx="181">
                  <c:v>502.56</c:v>
                </c:pt>
                <c:pt idx="182">
                  <c:v>501.30000000000013</c:v>
                </c:pt>
                <c:pt idx="183">
                  <c:v>500.00000000000006</c:v>
                </c:pt>
                <c:pt idx="184">
                  <c:v>498.66000000000014</c:v>
                </c:pt>
                <c:pt idx="185">
                  <c:v>497.28000000000009</c:v>
                </c:pt>
                <c:pt idx="186">
                  <c:v>495.86</c:v>
                </c:pt>
                <c:pt idx="187">
                  <c:v>494.40000000000015</c:v>
                </c:pt>
                <c:pt idx="188">
                  <c:v>492.90000000000003</c:v>
                </c:pt>
                <c:pt idx="189">
                  <c:v>491.36000000000018</c:v>
                </c:pt>
                <c:pt idx="190">
                  <c:v>489.78000000000009</c:v>
                </c:pt>
                <c:pt idx="191">
                  <c:v>488.16</c:v>
                </c:pt>
                <c:pt idx="192">
                  <c:v>486.50000000000011</c:v>
                </c:pt>
                <c:pt idx="193">
                  <c:v>484.80000000000007</c:v>
                </c:pt>
                <c:pt idx="194">
                  <c:v>483.06000000000017</c:v>
                </c:pt>
                <c:pt idx="195">
                  <c:v>481.28000000000009</c:v>
                </c:pt>
                <c:pt idx="196">
                  <c:v>479.46</c:v>
                </c:pt>
                <c:pt idx="197">
                  <c:v>477.60000000000014</c:v>
                </c:pt>
                <c:pt idx="198">
                  <c:v>475.70000000000005</c:v>
                </c:pt>
                <c:pt idx="199">
                  <c:v>473.76000000000016</c:v>
                </c:pt>
                <c:pt idx="200">
                  <c:v>47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CFE7-43C3-8908-40B5C3CC330B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43:$GT$43</c:f>
              <c:numCache>
                <c:formatCode>General</c:formatCode>
                <c:ptCount val="201"/>
                <c:pt idx="0">
                  <c:v>76.520000000000067</c:v>
                </c:pt>
                <c:pt idx="1">
                  <c:v>82.500000000000057</c:v>
                </c:pt>
                <c:pt idx="2">
                  <c:v>88.440000000000069</c:v>
                </c:pt>
                <c:pt idx="3">
                  <c:v>94.34000000000006</c:v>
                </c:pt>
                <c:pt idx="4">
                  <c:v>100.20000000000007</c:v>
                </c:pt>
                <c:pt idx="5">
                  <c:v>106.02000000000007</c:v>
                </c:pt>
                <c:pt idx="6">
                  <c:v>111.80000000000007</c:v>
                </c:pt>
                <c:pt idx="7">
                  <c:v>117.54000000000008</c:v>
                </c:pt>
                <c:pt idx="8">
                  <c:v>123.24000000000007</c:v>
                </c:pt>
                <c:pt idx="9">
                  <c:v>128.90000000000006</c:v>
                </c:pt>
                <c:pt idx="10">
                  <c:v>134.52000000000007</c:v>
                </c:pt>
                <c:pt idx="11">
                  <c:v>140.10000000000008</c:v>
                </c:pt>
                <c:pt idx="12">
                  <c:v>145.64000000000007</c:v>
                </c:pt>
                <c:pt idx="13">
                  <c:v>151.14000000000007</c:v>
                </c:pt>
                <c:pt idx="14">
                  <c:v>156.60000000000008</c:v>
                </c:pt>
                <c:pt idx="15">
                  <c:v>162.02000000000007</c:v>
                </c:pt>
                <c:pt idx="16">
                  <c:v>167.40000000000006</c:v>
                </c:pt>
                <c:pt idx="17">
                  <c:v>172.74000000000007</c:v>
                </c:pt>
                <c:pt idx="18">
                  <c:v>178.04000000000008</c:v>
                </c:pt>
                <c:pt idx="19">
                  <c:v>183.30000000000007</c:v>
                </c:pt>
                <c:pt idx="20">
                  <c:v>188.52000000000007</c:v>
                </c:pt>
                <c:pt idx="21">
                  <c:v>193.70000000000007</c:v>
                </c:pt>
                <c:pt idx="22">
                  <c:v>198.84000000000009</c:v>
                </c:pt>
                <c:pt idx="23">
                  <c:v>203.94000000000005</c:v>
                </c:pt>
                <c:pt idx="24">
                  <c:v>209.00000000000006</c:v>
                </c:pt>
                <c:pt idx="25">
                  <c:v>214.02000000000007</c:v>
                </c:pt>
                <c:pt idx="26">
                  <c:v>219.00000000000006</c:v>
                </c:pt>
                <c:pt idx="27">
                  <c:v>223.94000000000005</c:v>
                </c:pt>
                <c:pt idx="28">
                  <c:v>228.84000000000006</c:v>
                </c:pt>
                <c:pt idx="29">
                  <c:v>233.70000000000007</c:v>
                </c:pt>
                <c:pt idx="30">
                  <c:v>238.52000000000007</c:v>
                </c:pt>
                <c:pt idx="31">
                  <c:v>243.30000000000007</c:v>
                </c:pt>
                <c:pt idx="32">
                  <c:v>248.04000000000008</c:v>
                </c:pt>
                <c:pt idx="33">
                  <c:v>252.74000000000007</c:v>
                </c:pt>
                <c:pt idx="34">
                  <c:v>257.40000000000009</c:v>
                </c:pt>
                <c:pt idx="35">
                  <c:v>262.0200000000001</c:v>
                </c:pt>
                <c:pt idx="36">
                  <c:v>266.60000000000008</c:v>
                </c:pt>
                <c:pt idx="37">
                  <c:v>271.1400000000001</c:v>
                </c:pt>
                <c:pt idx="38">
                  <c:v>275.6400000000001</c:v>
                </c:pt>
                <c:pt idx="39">
                  <c:v>280.10000000000008</c:v>
                </c:pt>
                <c:pt idx="40">
                  <c:v>284.5200000000001</c:v>
                </c:pt>
                <c:pt idx="41">
                  <c:v>288.90000000000009</c:v>
                </c:pt>
                <c:pt idx="42">
                  <c:v>293.24000000000007</c:v>
                </c:pt>
                <c:pt idx="43">
                  <c:v>297.54000000000008</c:v>
                </c:pt>
                <c:pt idx="44">
                  <c:v>301.80000000000007</c:v>
                </c:pt>
                <c:pt idx="45">
                  <c:v>306.0200000000001</c:v>
                </c:pt>
                <c:pt idx="46">
                  <c:v>310.20000000000005</c:v>
                </c:pt>
                <c:pt idx="47">
                  <c:v>314.34000000000003</c:v>
                </c:pt>
                <c:pt idx="48">
                  <c:v>318.44000000000005</c:v>
                </c:pt>
                <c:pt idx="49">
                  <c:v>322.50000000000006</c:v>
                </c:pt>
                <c:pt idx="50">
                  <c:v>326.5200000000001</c:v>
                </c:pt>
                <c:pt idx="51">
                  <c:v>330.50000000000006</c:v>
                </c:pt>
                <c:pt idx="52">
                  <c:v>334.44000000000005</c:v>
                </c:pt>
                <c:pt idx="53">
                  <c:v>338.34000000000003</c:v>
                </c:pt>
                <c:pt idx="54">
                  <c:v>342.20000000000005</c:v>
                </c:pt>
                <c:pt idx="55">
                  <c:v>346.0200000000001</c:v>
                </c:pt>
                <c:pt idx="56">
                  <c:v>349.80000000000007</c:v>
                </c:pt>
                <c:pt idx="57">
                  <c:v>353.54000000000008</c:v>
                </c:pt>
                <c:pt idx="58">
                  <c:v>357.24000000000007</c:v>
                </c:pt>
                <c:pt idx="59">
                  <c:v>360.90000000000009</c:v>
                </c:pt>
                <c:pt idx="60">
                  <c:v>364.5200000000001</c:v>
                </c:pt>
                <c:pt idx="61">
                  <c:v>368.10000000000008</c:v>
                </c:pt>
                <c:pt idx="62">
                  <c:v>371.6400000000001</c:v>
                </c:pt>
                <c:pt idx="63">
                  <c:v>375.1400000000001</c:v>
                </c:pt>
                <c:pt idx="64">
                  <c:v>378.60000000000008</c:v>
                </c:pt>
                <c:pt idx="65">
                  <c:v>382.0200000000001</c:v>
                </c:pt>
                <c:pt idx="66">
                  <c:v>382.0200000000001</c:v>
                </c:pt>
                <c:pt idx="67">
                  <c:v>388.74000000000007</c:v>
                </c:pt>
                <c:pt idx="68">
                  <c:v>392.04000000000008</c:v>
                </c:pt>
                <c:pt idx="69">
                  <c:v>395.30000000000007</c:v>
                </c:pt>
                <c:pt idx="70">
                  <c:v>398.52000000000004</c:v>
                </c:pt>
                <c:pt idx="71">
                  <c:v>401.70000000000005</c:v>
                </c:pt>
                <c:pt idx="72">
                  <c:v>404.84000000000009</c:v>
                </c:pt>
                <c:pt idx="73">
                  <c:v>407.94000000000005</c:v>
                </c:pt>
                <c:pt idx="74">
                  <c:v>411.00000000000006</c:v>
                </c:pt>
                <c:pt idx="75">
                  <c:v>414.02000000000004</c:v>
                </c:pt>
                <c:pt idx="76">
                  <c:v>417.00000000000006</c:v>
                </c:pt>
                <c:pt idx="77">
                  <c:v>419.94000000000005</c:v>
                </c:pt>
                <c:pt idx="78">
                  <c:v>422.84000000000009</c:v>
                </c:pt>
                <c:pt idx="79">
                  <c:v>425.70000000000005</c:v>
                </c:pt>
                <c:pt idx="80">
                  <c:v>428.52000000000004</c:v>
                </c:pt>
                <c:pt idx="81">
                  <c:v>431.30000000000007</c:v>
                </c:pt>
                <c:pt idx="82">
                  <c:v>434.04000000000008</c:v>
                </c:pt>
                <c:pt idx="83">
                  <c:v>436.74000000000007</c:v>
                </c:pt>
                <c:pt idx="84">
                  <c:v>439.40000000000003</c:v>
                </c:pt>
                <c:pt idx="85">
                  <c:v>442.02000000000004</c:v>
                </c:pt>
                <c:pt idx="86">
                  <c:v>444.60000000000008</c:v>
                </c:pt>
                <c:pt idx="87">
                  <c:v>447.1400000000001</c:v>
                </c:pt>
                <c:pt idx="88">
                  <c:v>449.64000000000004</c:v>
                </c:pt>
                <c:pt idx="89">
                  <c:v>452.10000000000008</c:v>
                </c:pt>
                <c:pt idx="90">
                  <c:v>454.52000000000004</c:v>
                </c:pt>
                <c:pt idx="91">
                  <c:v>456.90000000000009</c:v>
                </c:pt>
                <c:pt idx="92">
                  <c:v>459.24000000000007</c:v>
                </c:pt>
                <c:pt idx="93">
                  <c:v>461.54000000000008</c:v>
                </c:pt>
                <c:pt idx="94">
                  <c:v>463.80000000000007</c:v>
                </c:pt>
                <c:pt idx="95">
                  <c:v>466.02000000000004</c:v>
                </c:pt>
                <c:pt idx="96">
                  <c:v>468.2000000000001</c:v>
                </c:pt>
                <c:pt idx="97">
                  <c:v>470.34000000000009</c:v>
                </c:pt>
                <c:pt idx="98">
                  <c:v>472.44000000000005</c:v>
                </c:pt>
                <c:pt idx="99">
                  <c:v>474.50000000000006</c:v>
                </c:pt>
                <c:pt idx="100">
                  <c:v>476.52000000000004</c:v>
                </c:pt>
                <c:pt idx="101">
                  <c:v>478.50000000000006</c:v>
                </c:pt>
                <c:pt idx="102">
                  <c:v>480.44000000000011</c:v>
                </c:pt>
                <c:pt idx="103">
                  <c:v>482.34000000000003</c:v>
                </c:pt>
                <c:pt idx="104">
                  <c:v>484.20000000000005</c:v>
                </c:pt>
                <c:pt idx="105">
                  <c:v>486.02000000000004</c:v>
                </c:pt>
                <c:pt idx="106">
                  <c:v>487.80000000000007</c:v>
                </c:pt>
                <c:pt idx="107">
                  <c:v>489.54000000000008</c:v>
                </c:pt>
                <c:pt idx="108">
                  <c:v>491.24000000000007</c:v>
                </c:pt>
                <c:pt idx="109">
                  <c:v>492.90000000000003</c:v>
                </c:pt>
                <c:pt idx="110">
                  <c:v>494.52000000000004</c:v>
                </c:pt>
                <c:pt idx="111">
                  <c:v>496.10000000000008</c:v>
                </c:pt>
                <c:pt idx="112">
                  <c:v>497.6400000000001</c:v>
                </c:pt>
                <c:pt idx="113">
                  <c:v>499.14000000000004</c:v>
                </c:pt>
                <c:pt idx="114">
                  <c:v>500.60000000000008</c:v>
                </c:pt>
                <c:pt idx="115">
                  <c:v>502.02000000000004</c:v>
                </c:pt>
                <c:pt idx="116">
                  <c:v>503.40000000000009</c:v>
                </c:pt>
                <c:pt idx="117">
                  <c:v>504.74000000000007</c:v>
                </c:pt>
                <c:pt idx="118">
                  <c:v>506.04</c:v>
                </c:pt>
                <c:pt idx="119">
                  <c:v>507.30000000000007</c:v>
                </c:pt>
                <c:pt idx="120">
                  <c:v>508.52000000000004</c:v>
                </c:pt>
                <c:pt idx="121">
                  <c:v>509.7000000000001</c:v>
                </c:pt>
                <c:pt idx="122">
                  <c:v>510.84000000000009</c:v>
                </c:pt>
                <c:pt idx="123">
                  <c:v>511.94000000000005</c:v>
                </c:pt>
                <c:pt idx="124">
                  <c:v>513</c:v>
                </c:pt>
                <c:pt idx="125">
                  <c:v>514.02</c:v>
                </c:pt>
                <c:pt idx="126">
                  <c:v>515</c:v>
                </c:pt>
                <c:pt idx="127">
                  <c:v>515.94000000000005</c:v>
                </c:pt>
                <c:pt idx="128">
                  <c:v>516.84000000000015</c:v>
                </c:pt>
                <c:pt idx="129">
                  <c:v>517.70000000000005</c:v>
                </c:pt>
                <c:pt idx="130">
                  <c:v>518.52</c:v>
                </c:pt>
                <c:pt idx="131">
                  <c:v>519.30000000000007</c:v>
                </c:pt>
                <c:pt idx="132">
                  <c:v>520.04000000000008</c:v>
                </c:pt>
                <c:pt idx="133">
                  <c:v>520.74</c:v>
                </c:pt>
                <c:pt idx="134">
                  <c:v>521.40000000000009</c:v>
                </c:pt>
                <c:pt idx="135">
                  <c:v>522.02</c:v>
                </c:pt>
                <c:pt idx="136">
                  <c:v>522.60000000000014</c:v>
                </c:pt>
                <c:pt idx="137">
                  <c:v>523.1400000000001</c:v>
                </c:pt>
                <c:pt idx="138">
                  <c:v>523.6400000000001</c:v>
                </c:pt>
                <c:pt idx="139">
                  <c:v>524.10000000000014</c:v>
                </c:pt>
                <c:pt idx="140">
                  <c:v>524.52</c:v>
                </c:pt>
                <c:pt idx="141">
                  <c:v>524.90000000000009</c:v>
                </c:pt>
                <c:pt idx="142">
                  <c:v>525.24</c:v>
                </c:pt>
                <c:pt idx="143">
                  <c:v>525.54</c:v>
                </c:pt>
                <c:pt idx="144">
                  <c:v>525.79999999999995</c:v>
                </c:pt>
                <c:pt idx="145">
                  <c:v>526.02</c:v>
                </c:pt>
                <c:pt idx="146">
                  <c:v>526.20000000000005</c:v>
                </c:pt>
                <c:pt idx="147">
                  <c:v>526.34000000000015</c:v>
                </c:pt>
                <c:pt idx="148">
                  <c:v>526.44000000000005</c:v>
                </c:pt>
                <c:pt idx="149">
                  <c:v>526.5</c:v>
                </c:pt>
                <c:pt idx="150">
                  <c:v>526.52</c:v>
                </c:pt>
                <c:pt idx="151">
                  <c:v>526.5</c:v>
                </c:pt>
                <c:pt idx="152">
                  <c:v>526.44000000000005</c:v>
                </c:pt>
                <c:pt idx="153">
                  <c:v>526.34</c:v>
                </c:pt>
                <c:pt idx="154">
                  <c:v>526.20000000000005</c:v>
                </c:pt>
                <c:pt idx="155">
                  <c:v>526.02</c:v>
                </c:pt>
                <c:pt idx="156">
                  <c:v>525.80000000000007</c:v>
                </c:pt>
                <c:pt idx="157">
                  <c:v>525.54000000000019</c:v>
                </c:pt>
                <c:pt idx="158">
                  <c:v>525.24</c:v>
                </c:pt>
                <c:pt idx="159">
                  <c:v>524.90000000000009</c:v>
                </c:pt>
                <c:pt idx="160">
                  <c:v>524.52</c:v>
                </c:pt>
                <c:pt idx="161">
                  <c:v>524.09999999999991</c:v>
                </c:pt>
                <c:pt idx="162">
                  <c:v>523.6400000000001</c:v>
                </c:pt>
                <c:pt idx="163">
                  <c:v>523.1400000000001</c:v>
                </c:pt>
                <c:pt idx="164">
                  <c:v>522.60000000000014</c:v>
                </c:pt>
                <c:pt idx="165">
                  <c:v>522.0200000000001</c:v>
                </c:pt>
                <c:pt idx="166">
                  <c:v>521.40000000000009</c:v>
                </c:pt>
                <c:pt idx="167">
                  <c:v>520.74000000000012</c:v>
                </c:pt>
                <c:pt idx="168">
                  <c:v>520.04000000000008</c:v>
                </c:pt>
                <c:pt idx="169">
                  <c:v>519.30000000000018</c:v>
                </c:pt>
                <c:pt idx="170">
                  <c:v>518.5200000000001</c:v>
                </c:pt>
                <c:pt idx="171">
                  <c:v>517.70000000000005</c:v>
                </c:pt>
                <c:pt idx="172">
                  <c:v>516.84000000000015</c:v>
                </c:pt>
                <c:pt idx="173">
                  <c:v>515.94000000000005</c:v>
                </c:pt>
                <c:pt idx="174">
                  <c:v>515.00000000000023</c:v>
                </c:pt>
                <c:pt idx="175">
                  <c:v>514.0200000000001</c:v>
                </c:pt>
                <c:pt idx="176">
                  <c:v>513</c:v>
                </c:pt>
                <c:pt idx="177">
                  <c:v>513</c:v>
                </c:pt>
                <c:pt idx="178">
                  <c:v>510.84000000000003</c:v>
                </c:pt>
                <c:pt idx="179">
                  <c:v>509.70000000000016</c:v>
                </c:pt>
                <c:pt idx="180">
                  <c:v>508.5200000000001</c:v>
                </c:pt>
                <c:pt idx="181">
                  <c:v>507.3</c:v>
                </c:pt>
                <c:pt idx="182">
                  <c:v>506.04000000000013</c:v>
                </c:pt>
                <c:pt idx="183">
                  <c:v>504.74000000000007</c:v>
                </c:pt>
                <c:pt idx="184">
                  <c:v>503.40000000000015</c:v>
                </c:pt>
                <c:pt idx="185">
                  <c:v>502.0200000000001</c:v>
                </c:pt>
                <c:pt idx="186">
                  <c:v>500.6</c:v>
                </c:pt>
                <c:pt idx="187">
                  <c:v>499.14000000000016</c:v>
                </c:pt>
                <c:pt idx="188">
                  <c:v>497.64000000000004</c:v>
                </c:pt>
                <c:pt idx="189">
                  <c:v>496.10000000000019</c:v>
                </c:pt>
                <c:pt idx="190">
                  <c:v>494.5200000000001</c:v>
                </c:pt>
                <c:pt idx="191">
                  <c:v>492.90000000000003</c:v>
                </c:pt>
                <c:pt idx="192">
                  <c:v>491.24000000000012</c:v>
                </c:pt>
                <c:pt idx="193">
                  <c:v>489.54000000000008</c:v>
                </c:pt>
                <c:pt idx="194">
                  <c:v>487.80000000000018</c:v>
                </c:pt>
                <c:pt idx="195">
                  <c:v>486.0200000000001</c:v>
                </c:pt>
                <c:pt idx="196">
                  <c:v>484.2</c:v>
                </c:pt>
                <c:pt idx="197">
                  <c:v>482.34000000000015</c:v>
                </c:pt>
                <c:pt idx="198">
                  <c:v>480.44000000000005</c:v>
                </c:pt>
                <c:pt idx="199">
                  <c:v>478.50000000000017</c:v>
                </c:pt>
                <c:pt idx="200">
                  <c:v>476.5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CFE7-43C3-8908-40B5C3CC330B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44:$GT$44</c:f>
              <c:numCache>
                <c:formatCode>General</c:formatCode>
                <c:ptCount val="201"/>
                <c:pt idx="0">
                  <c:v>81.22000000000007</c:v>
                </c:pt>
                <c:pt idx="1">
                  <c:v>87.20000000000006</c:v>
                </c:pt>
                <c:pt idx="2">
                  <c:v>93.140000000000072</c:v>
                </c:pt>
                <c:pt idx="3">
                  <c:v>99.040000000000063</c:v>
                </c:pt>
                <c:pt idx="4">
                  <c:v>104.90000000000008</c:v>
                </c:pt>
                <c:pt idx="5">
                  <c:v>110.72000000000007</c:v>
                </c:pt>
                <c:pt idx="6">
                  <c:v>116.50000000000006</c:v>
                </c:pt>
                <c:pt idx="7">
                  <c:v>122.24000000000007</c:v>
                </c:pt>
                <c:pt idx="8">
                  <c:v>127.94000000000007</c:v>
                </c:pt>
                <c:pt idx="9">
                  <c:v>133.60000000000008</c:v>
                </c:pt>
                <c:pt idx="10">
                  <c:v>139.22000000000008</c:v>
                </c:pt>
                <c:pt idx="11">
                  <c:v>144.80000000000007</c:v>
                </c:pt>
                <c:pt idx="12">
                  <c:v>150.34000000000006</c:v>
                </c:pt>
                <c:pt idx="13">
                  <c:v>155.84000000000006</c:v>
                </c:pt>
                <c:pt idx="14">
                  <c:v>161.30000000000007</c:v>
                </c:pt>
                <c:pt idx="15">
                  <c:v>166.72000000000008</c:v>
                </c:pt>
                <c:pt idx="16">
                  <c:v>172.10000000000008</c:v>
                </c:pt>
                <c:pt idx="17">
                  <c:v>177.44000000000005</c:v>
                </c:pt>
                <c:pt idx="18">
                  <c:v>182.74000000000007</c:v>
                </c:pt>
                <c:pt idx="19">
                  <c:v>188.00000000000006</c:v>
                </c:pt>
                <c:pt idx="20">
                  <c:v>193.22000000000008</c:v>
                </c:pt>
                <c:pt idx="21">
                  <c:v>198.40000000000006</c:v>
                </c:pt>
                <c:pt idx="22">
                  <c:v>203.54000000000008</c:v>
                </c:pt>
                <c:pt idx="23">
                  <c:v>208.64000000000007</c:v>
                </c:pt>
                <c:pt idx="24">
                  <c:v>213.70000000000007</c:v>
                </c:pt>
                <c:pt idx="25">
                  <c:v>218.72000000000008</c:v>
                </c:pt>
                <c:pt idx="26">
                  <c:v>223.70000000000007</c:v>
                </c:pt>
                <c:pt idx="27">
                  <c:v>228.64000000000007</c:v>
                </c:pt>
                <c:pt idx="28">
                  <c:v>233.54000000000008</c:v>
                </c:pt>
                <c:pt idx="29">
                  <c:v>238.40000000000006</c:v>
                </c:pt>
                <c:pt idx="30">
                  <c:v>243.22000000000008</c:v>
                </c:pt>
                <c:pt idx="31">
                  <c:v>248.00000000000006</c:v>
                </c:pt>
                <c:pt idx="32">
                  <c:v>252.74000000000007</c:v>
                </c:pt>
                <c:pt idx="33">
                  <c:v>257.44000000000005</c:v>
                </c:pt>
                <c:pt idx="34">
                  <c:v>262.10000000000008</c:v>
                </c:pt>
                <c:pt idx="35">
                  <c:v>266.72000000000003</c:v>
                </c:pt>
                <c:pt idx="36">
                  <c:v>271.30000000000007</c:v>
                </c:pt>
                <c:pt idx="37">
                  <c:v>275.84000000000003</c:v>
                </c:pt>
                <c:pt idx="38">
                  <c:v>280.34000000000003</c:v>
                </c:pt>
                <c:pt idx="39">
                  <c:v>284.80000000000007</c:v>
                </c:pt>
                <c:pt idx="40">
                  <c:v>289.22000000000003</c:v>
                </c:pt>
                <c:pt idx="41">
                  <c:v>293.60000000000008</c:v>
                </c:pt>
                <c:pt idx="42">
                  <c:v>297.94000000000005</c:v>
                </c:pt>
                <c:pt idx="43">
                  <c:v>302.24000000000007</c:v>
                </c:pt>
                <c:pt idx="44">
                  <c:v>306.50000000000006</c:v>
                </c:pt>
                <c:pt idx="45">
                  <c:v>310.72000000000003</c:v>
                </c:pt>
                <c:pt idx="46">
                  <c:v>314.90000000000009</c:v>
                </c:pt>
                <c:pt idx="47">
                  <c:v>319.04000000000008</c:v>
                </c:pt>
                <c:pt idx="48">
                  <c:v>323.1400000000001</c:v>
                </c:pt>
                <c:pt idx="49">
                  <c:v>327.20000000000005</c:v>
                </c:pt>
                <c:pt idx="50">
                  <c:v>331.22</c:v>
                </c:pt>
                <c:pt idx="51">
                  <c:v>335.20000000000005</c:v>
                </c:pt>
                <c:pt idx="52">
                  <c:v>339.1400000000001</c:v>
                </c:pt>
                <c:pt idx="53">
                  <c:v>343.04000000000008</c:v>
                </c:pt>
                <c:pt idx="54">
                  <c:v>346.90000000000009</c:v>
                </c:pt>
                <c:pt idx="55">
                  <c:v>350.72</c:v>
                </c:pt>
                <c:pt idx="56">
                  <c:v>354.50000000000006</c:v>
                </c:pt>
                <c:pt idx="57">
                  <c:v>358.24000000000007</c:v>
                </c:pt>
                <c:pt idx="58">
                  <c:v>361.94000000000005</c:v>
                </c:pt>
                <c:pt idx="59">
                  <c:v>365.60000000000008</c:v>
                </c:pt>
                <c:pt idx="60">
                  <c:v>369.22</c:v>
                </c:pt>
                <c:pt idx="61">
                  <c:v>372.80000000000007</c:v>
                </c:pt>
                <c:pt idx="62">
                  <c:v>376.34000000000003</c:v>
                </c:pt>
                <c:pt idx="63">
                  <c:v>379.84000000000003</c:v>
                </c:pt>
                <c:pt idx="64">
                  <c:v>383.30000000000007</c:v>
                </c:pt>
                <c:pt idx="65">
                  <c:v>386.72</c:v>
                </c:pt>
                <c:pt idx="66">
                  <c:v>386.72</c:v>
                </c:pt>
                <c:pt idx="67">
                  <c:v>393.44000000000005</c:v>
                </c:pt>
                <c:pt idx="68">
                  <c:v>396.74000000000007</c:v>
                </c:pt>
                <c:pt idx="69">
                  <c:v>400.00000000000006</c:v>
                </c:pt>
                <c:pt idx="70">
                  <c:v>403.22000000000008</c:v>
                </c:pt>
                <c:pt idx="71">
                  <c:v>406.40000000000009</c:v>
                </c:pt>
                <c:pt idx="72">
                  <c:v>409.54000000000008</c:v>
                </c:pt>
                <c:pt idx="73">
                  <c:v>412.64000000000004</c:v>
                </c:pt>
                <c:pt idx="74">
                  <c:v>415.70000000000005</c:v>
                </c:pt>
                <c:pt idx="75">
                  <c:v>418.72000000000008</c:v>
                </c:pt>
                <c:pt idx="76">
                  <c:v>421.7000000000001</c:v>
                </c:pt>
                <c:pt idx="77">
                  <c:v>424.64000000000004</c:v>
                </c:pt>
                <c:pt idx="78">
                  <c:v>427.54000000000008</c:v>
                </c:pt>
                <c:pt idx="79">
                  <c:v>430.40000000000003</c:v>
                </c:pt>
                <c:pt idx="80">
                  <c:v>433.22000000000008</c:v>
                </c:pt>
                <c:pt idx="81">
                  <c:v>436.00000000000006</c:v>
                </c:pt>
                <c:pt idx="82">
                  <c:v>438.74000000000007</c:v>
                </c:pt>
                <c:pt idx="83">
                  <c:v>441.44000000000005</c:v>
                </c:pt>
                <c:pt idx="84">
                  <c:v>444.10000000000008</c:v>
                </c:pt>
                <c:pt idx="85">
                  <c:v>446.72000000000008</c:v>
                </c:pt>
                <c:pt idx="86">
                  <c:v>449.30000000000007</c:v>
                </c:pt>
                <c:pt idx="87">
                  <c:v>451.84000000000009</c:v>
                </c:pt>
                <c:pt idx="88">
                  <c:v>454.34000000000009</c:v>
                </c:pt>
                <c:pt idx="89">
                  <c:v>456.80000000000007</c:v>
                </c:pt>
                <c:pt idx="90">
                  <c:v>459.22000000000008</c:v>
                </c:pt>
                <c:pt idx="91">
                  <c:v>461.60000000000008</c:v>
                </c:pt>
                <c:pt idx="92">
                  <c:v>463.94000000000011</c:v>
                </c:pt>
                <c:pt idx="93">
                  <c:v>466.24000000000007</c:v>
                </c:pt>
                <c:pt idx="94">
                  <c:v>468.50000000000006</c:v>
                </c:pt>
                <c:pt idx="95">
                  <c:v>470.72000000000008</c:v>
                </c:pt>
                <c:pt idx="96">
                  <c:v>472.90000000000009</c:v>
                </c:pt>
                <c:pt idx="97">
                  <c:v>475.04000000000008</c:v>
                </c:pt>
                <c:pt idx="98">
                  <c:v>477.14000000000004</c:v>
                </c:pt>
                <c:pt idx="99">
                  <c:v>479.20000000000005</c:v>
                </c:pt>
                <c:pt idx="100">
                  <c:v>481.22000000000008</c:v>
                </c:pt>
                <c:pt idx="101">
                  <c:v>483.2000000000001</c:v>
                </c:pt>
                <c:pt idx="102">
                  <c:v>485.1400000000001</c:v>
                </c:pt>
                <c:pt idx="103">
                  <c:v>487.04000000000008</c:v>
                </c:pt>
                <c:pt idx="104">
                  <c:v>488.90000000000003</c:v>
                </c:pt>
                <c:pt idx="105">
                  <c:v>490.72000000000008</c:v>
                </c:pt>
                <c:pt idx="106">
                  <c:v>492.50000000000006</c:v>
                </c:pt>
                <c:pt idx="107">
                  <c:v>494.24000000000007</c:v>
                </c:pt>
                <c:pt idx="108">
                  <c:v>495.94000000000005</c:v>
                </c:pt>
                <c:pt idx="109">
                  <c:v>497.60000000000008</c:v>
                </c:pt>
                <c:pt idx="110">
                  <c:v>499.22000000000008</c:v>
                </c:pt>
                <c:pt idx="111">
                  <c:v>500.80000000000007</c:v>
                </c:pt>
                <c:pt idx="112">
                  <c:v>502.34000000000009</c:v>
                </c:pt>
                <c:pt idx="113">
                  <c:v>503.84000000000003</c:v>
                </c:pt>
                <c:pt idx="114">
                  <c:v>505.30000000000007</c:v>
                </c:pt>
                <c:pt idx="115">
                  <c:v>506.72000000000008</c:v>
                </c:pt>
                <c:pt idx="116">
                  <c:v>508.10000000000008</c:v>
                </c:pt>
                <c:pt idx="117">
                  <c:v>509.44000000000011</c:v>
                </c:pt>
                <c:pt idx="118">
                  <c:v>510.74000000000007</c:v>
                </c:pt>
                <c:pt idx="119">
                  <c:v>512</c:v>
                </c:pt>
                <c:pt idx="120">
                  <c:v>513.22</c:v>
                </c:pt>
                <c:pt idx="121">
                  <c:v>514.40000000000009</c:v>
                </c:pt>
                <c:pt idx="122">
                  <c:v>515.54000000000008</c:v>
                </c:pt>
                <c:pt idx="123">
                  <c:v>516.6400000000001</c:v>
                </c:pt>
                <c:pt idx="124">
                  <c:v>517.70000000000005</c:v>
                </c:pt>
                <c:pt idx="125">
                  <c:v>518.72</c:v>
                </c:pt>
                <c:pt idx="126">
                  <c:v>519.70000000000005</c:v>
                </c:pt>
                <c:pt idx="127">
                  <c:v>520.6400000000001</c:v>
                </c:pt>
                <c:pt idx="128">
                  <c:v>521.54</c:v>
                </c:pt>
                <c:pt idx="129">
                  <c:v>522.40000000000009</c:v>
                </c:pt>
                <c:pt idx="130">
                  <c:v>523.22</c:v>
                </c:pt>
                <c:pt idx="131">
                  <c:v>524</c:v>
                </c:pt>
                <c:pt idx="132">
                  <c:v>524.74</c:v>
                </c:pt>
                <c:pt idx="133">
                  <c:v>525.44000000000005</c:v>
                </c:pt>
                <c:pt idx="134">
                  <c:v>526.10000000000014</c:v>
                </c:pt>
                <c:pt idx="135">
                  <c:v>526.72</c:v>
                </c:pt>
                <c:pt idx="136">
                  <c:v>527.30000000000007</c:v>
                </c:pt>
                <c:pt idx="137">
                  <c:v>527.84000000000015</c:v>
                </c:pt>
                <c:pt idx="138">
                  <c:v>528.34</c:v>
                </c:pt>
                <c:pt idx="139">
                  <c:v>528.79999999999995</c:v>
                </c:pt>
                <c:pt idx="140">
                  <c:v>529.22</c:v>
                </c:pt>
                <c:pt idx="141">
                  <c:v>529.60000000000014</c:v>
                </c:pt>
                <c:pt idx="142">
                  <c:v>529.94000000000005</c:v>
                </c:pt>
                <c:pt idx="143">
                  <c:v>530.24</c:v>
                </c:pt>
                <c:pt idx="144">
                  <c:v>530.5</c:v>
                </c:pt>
                <c:pt idx="145">
                  <c:v>530.72</c:v>
                </c:pt>
                <c:pt idx="146">
                  <c:v>530.90000000000009</c:v>
                </c:pt>
                <c:pt idx="147">
                  <c:v>531.04000000000008</c:v>
                </c:pt>
                <c:pt idx="148">
                  <c:v>531.1400000000001</c:v>
                </c:pt>
                <c:pt idx="149">
                  <c:v>531.20000000000005</c:v>
                </c:pt>
                <c:pt idx="150">
                  <c:v>531.22</c:v>
                </c:pt>
                <c:pt idx="151">
                  <c:v>531.20000000000005</c:v>
                </c:pt>
                <c:pt idx="152">
                  <c:v>531.1400000000001</c:v>
                </c:pt>
                <c:pt idx="153">
                  <c:v>531.04</c:v>
                </c:pt>
                <c:pt idx="154">
                  <c:v>530.90000000000009</c:v>
                </c:pt>
                <c:pt idx="155">
                  <c:v>530.72</c:v>
                </c:pt>
                <c:pt idx="156">
                  <c:v>530.5</c:v>
                </c:pt>
                <c:pt idx="157">
                  <c:v>530.24</c:v>
                </c:pt>
                <c:pt idx="158">
                  <c:v>529.94000000000005</c:v>
                </c:pt>
                <c:pt idx="159">
                  <c:v>529.60000000000014</c:v>
                </c:pt>
                <c:pt idx="160">
                  <c:v>529.22</c:v>
                </c:pt>
                <c:pt idx="161">
                  <c:v>528.79999999999995</c:v>
                </c:pt>
                <c:pt idx="162">
                  <c:v>528.34000000000015</c:v>
                </c:pt>
                <c:pt idx="163">
                  <c:v>527.84</c:v>
                </c:pt>
                <c:pt idx="164">
                  <c:v>527.30000000000018</c:v>
                </c:pt>
                <c:pt idx="165">
                  <c:v>526.72</c:v>
                </c:pt>
                <c:pt idx="166">
                  <c:v>526.1</c:v>
                </c:pt>
                <c:pt idx="167">
                  <c:v>525.44000000000005</c:v>
                </c:pt>
                <c:pt idx="168">
                  <c:v>524.74</c:v>
                </c:pt>
                <c:pt idx="169">
                  <c:v>524.00000000000023</c:v>
                </c:pt>
                <c:pt idx="170">
                  <c:v>523.22</c:v>
                </c:pt>
                <c:pt idx="171">
                  <c:v>522.40000000000009</c:v>
                </c:pt>
                <c:pt idx="172">
                  <c:v>521.54000000000019</c:v>
                </c:pt>
                <c:pt idx="173">
                  <c:v>520.6400000000001</c:v>
                </c:pt>
                <c:pt idx="174">
                  <c:v>519.70000000000016</c:v>
                </c:pt>
                <c:pt idx="175">
                  <c:v>518.72</c:v>
                </c:pt>
                <c:pt idx="176">
                  <c:v>517.70000000000005</c:v>
                </c:pt>
                <c:pt idx="177">
                  <c:v>517.70000000000005</c:v>
                </c:pt>
                <c:pt idx="178">
                  <c:v>515.54</c:v>
                </c:pt>
                <c:pt idx="179">
                  <c:v>514.40000000000009</c:v>
                </c:pt>
                <c:pt idx="180">
                  <c:v>513.22</c:v>
                </c:pt>
                <c:pt idx="181">
                  <c:v>512</c:v>
                </c:pt>
                <c:pt idx="182">
                  <c:v>510.74000000000012</c:v>
                </c:pt>
                <c:pt idx="183">
                  <c:v>509.44000000000005</c:v>
                </c:pt>
                <c:pt idx="184">
                  <c:v>508.10000000000014</c:v>
                </c:pt>
                <c:pt idx="185">
                  <c:v>506.72000000000008</c:v>
                </c:pt>
                <c:pt idx="186">
                  <c:v>505.3</c:v>
                </c:pt>
                <c:pt idx="187">
                  <c:v>503.84000000000015</c:v>
                </c:pt>
                <c:pt idx="188">
                  <c:v>502.34000000000003</c:v>
                </c:pt>
                <c:pt idx="189">
                  <c:v>500.80000000000018</c:v>
                </c:pt>
                <c:pt idx="190">
                  <c:v>499.22000000000008</c:v>
                </c:pt>
                <c:pt idx="191">
                  <c:v>497.6</c:v>
                </c:pt>
                <c:pt idx="192">
                  <c:v>495.94000000000011</c:v>
                </c:pt>
                <c:pt idx="193">
                  <c:v>494.24000000000007</c:v>
                </c:pt>
                <c:pt idx="194">
                  <c:v>492.50000000000017</c:v>
                </c:pt>
                <c:pt idx="195">
                  <c:v>490.72000000000008</c:v>
                </c:pt>
                <c:pt idx="196">
                  <c:v>488.9</c:v>
                </c:pt>
                <c:pt idx="197">
                  <c:v>487.04000000000013</c:v>
                </c:pt>
                <c:pt idx="198">
                  <c:v>485.14000000000004</c:v>
                </c:pt>
                <c:pt idx="199">
                  <c:v>483.20000000000016</c:v>
                </c:pt>
                <c:pt idx="200">
                  <c:v>481.22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CFE7-43C3-8908-40B5C3CC330B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45:$GT$45</c:f>
              <c:numCache>
                <c:formatCode>General</c:formatCode>
                <c:ptCount val="201"/>
                <c:pt idx="0">
                  <c:v>85.880000000000067</c:v>
                </c:pt>
                <c:pt idx="1">
                  <c:v>91.860000000000056</c:v>
                </c:pt>
                <c:pt idx="2">
                  <c:v>97.800000000000068</c:v>
                </c:pt>
                <c:pt idx="3">
                  <c:v>103.70000000000006</c:v>
                </c:pt>
                <c:pt idx="4">
                  <c:v>109.56000000000007</c:v>
                </c:pt>
                <c:pt idx="5">
                  <c:v>115.38000000000007</c:v>
                </c:pt>
                <c:pt idx="6">
                  <c:v>121.16000000000005</c:v>
                </c:pt>
                <c:pt idx="7">
                  <c:v>126.90000000000006</c:v>
                </c:pt>
                <c:pt idx="8">
                  <c:v>132.60000000000008</c:v>
                </c:pt>
                <c:pt idx="9">
                  <c:v>138.26000000000008</c:v>
                </c:pt>
                <c:pt idx="10">
                  <c:v>143.88000000000005</c:v>
                </c:pt>
                <c:pt idx="11">
                  <c:v>149.46000000000006</c:v>
                </c:pt>
                <c:pt idx="12">
                  <c:v>155.00000000000006</c:v>
                </c:pt>
                <c:pt idx="13">
                  <c:v>160.50000000000006</c:v>
                </c:pt>
                <c:pt idx="14">
                  <c:v>165.96000000000006</c:v>
                </c:pt>
                <c:pt idx="15">
                  <c:v>171.38000000000005</c:v>
                </c:pt>
                <c:pt idx="16">
                  <c:v>176.76000000000008</c:v>
                </c:pt>
                <c:pt idx="17">
                  <c:v>182.10000000000008</c:v>
                </c:pt>
                <c:pt idx="18">
                  <c:v>187.40000000000006</c:v>
                </c:pt>
                <c:pt idx="19">
                  <c:v>192.66000000000008</c:v>
                </c:pt>
                <c:pt idx="20">
                  <c:v>197.88000000000005</c:v>
                </c:pt>
                <c:pt idx="21">
                  <c:v>203.06000000000006</c:v>
                </c:pt>
                <c:pt idx="22">
                  <c:v>208.20000000000007</c:v>
                </c:pt>
                <c:pt idx="23">
                  <c:v>213.30000000000007</c:v>
                </c:pt>
                <c:pt idx="24">
                  <c:v>218.36000000000007</c:v>
                </c:pt>
                <c:pt idx="25">
                  <c:v>223.38000000000005</c:v>
                </c:pt>
                <c:pt idx="26">
                  <c:v>228.36000000000007</c:v>
                </c:pt>
                <c:pt idx="27">
                  <c:v>233.30000000000007</c:v>
                </c:pt>
                <c:pt idx="28">
                  <c:v>238.20000000000007</c:v>
                </c:pt>
                <c:pt idx="29">
                  <c:v>243.06000000000006</c:v>
                </c:pt>
                <c:pt idx="30">
                  <c:v>247.88000000000005</c:v>
                </c:pt>
                <c:pt idx="31">
                  <c:v>252.66000000000008</c:v>
                </c:pt>
                <c:pt idx="32">
                  <c:v>257.40000000000009</c:v>
                </c:pt>
                <c:pt idx="33">
                  <c:v>262.10000000000008</c:v>
                </c:pt>
                <c:pt idx="34">
                  <c:v>266.76000000000005</c:v>
                </c:pt>
                <c:pt idx="35">
                  <c:v>271.38000000000005</c:v>
                </c:pt>
                <c:pt idx="36">
                  <c:v>275.96000000000004</c:v>
                </c:pt>
                <c:pt idx="37">
                  <c:v>280.50000000000006</c:v>
                </c:pt>
                <c:pt idx="38">
                  <c:v>285.00000000000006</c:v>
                </c:pt>
                <c:pt idx="39">
                  <c:v>289.46000000000004</c:v>
                </c:pt>
                <c:pt idx="40">
                  <c:v>293.88000000000011</c:v>
                </c:pt>
                <c:pt idx="41">
                  <c:v>298.2600000000001</c:v>
                </c:pt>
                <c:pt idx="42">
                  <c:v>302.60000000000008</c:v>
                </c:pt>
                <c:pt idx="43">
                  <c:v>306.90000000000009</c:v>
                </c:pt>
                <c:pt idx="44">
                  <c:v>311.16000000000008</c:v>
                </c:pt>
                <c:pt idx="45">
                  <c:v>315.38000000000011</c:v>
                </c:pt>
                <c:pt idx="46">
                  <c:v>319.56000000000006</c:v>
                </c:pt>
                <c:pt idx="47">
                  <c:v>323.70000000000005</c:v>
                </c:pt>
                <c:pt idx="48">
                  <c:v>327.80000000000007</c:v>
                </c:pt>
                <c:pt idx="49">
                  <c:v>331.86000000000007</c:v>
                </c:pt>
                <c:pt idx="50">
                  <c:v>335.88000000000011</c:v>
                </c:pt>
                <c:pt idx="51">
                  <c:v>339.86000000000007</c:v>
                </c:pt>
                <c:pt idx="52">
                  <c:v>343.80000000000007</c:v>
                </c:pt>
                <c:pt idx="53">
                  <c:v>347.70000000000005</c:v>
                </c:pt>
                <c:pt idx="54">
                  <c:v>351.56000000000006</c:v>
                </c:pt>
                <c:pt idx="55">
                  <c:v>355.38000000000011</c:v>
                </c:pt>
                <c:pt idx="56">
                  <c:v>359.16000000000008</c:v>
                </c:pt>
                <c:pt idx="57">
                  <c:v>362.90000000000009</c:v>
                </c:pt>
                <c:pt idx="58">
                  <c:v>366.60000000000008</c:v>
                </c:pt>
                <c:pt idx="59">
                  <c:v>370.2600000000001</c:v>
                </c:pt>
                <c:pt idx="60">
                  <c:v>373.88000000000011</c:v>
                </c:pt>
                <c:pt idx="61">
                  <c:v>377.46000000000004</c:v>
                </c:pt>
                <c:pt idx="62">
                  <c:v>381.00000000000006</c:v>
                </c:pt>
                <c:pt idx="63">
                  <c:v>384.50000000000006</c:v>
                </c:pt>
                <c:pt idx="64">
                  <c:v>387.96000000000004</c:v>
                </c:pt>
                <c:pt idx="65">
                  <c:v>391.38000000000005</c:v>
                </c:pt>
                <c:pt idx="66">
                  <c:v>391.38000000000005</c:v>
                </c:pt>
                <c:pt idx="67">
                  <c:v>398.10000000000008</c:v>
                </c:pt>
                <c:pt idx="68">
                  <c:v>401.40000000000009</c:v>
                </c:pt>
                <c:pt idx="69">
                  <c:v>404.66000000000008</c:v>
                </c:pt>
                <c:pt idx="70">
                  <c:v>407.88000000000005</c:v>
                </c:pt>
                <c:pt idx="71">
                  <c:v>411.06000000000006</c:v>
                </c:pt>
                <c:pt idx="72">
                  <c:v>414.20000000000005</c:v>
                </c:pt>
                <c:pt idx="73">
                  <c:v>417.30000000000007</c:v>
                </c:pt>
                <c:pt idx="74">
                  <c:v>420.36000000000007</c:v>
                </c:pt>
                <c:pt idx="75">
                  <c:v>423.38000000000005</c:v>
                </c:pt>
                <c:pt idx="76">
                  <c:v>426.36000000000007</c:v>
                </c:pt>
                <c:pt idx="77">
                  <c:v>429.30000000000007</c:v>
                </c:pt>
                <c:pt idx="78">
                  <c:v>432.20000000000005</c:v>
                </c:pt>
                <c:pt idx="79">
                  <c:v>435.06000000000006</c:v>
                </c:pt>
                <c:pt idx="80">
                  <c:v>437.88000000000005</c:v>
                </c:pt>
                <c:pt idx="81">
                  <c:v>440.66000000000008</c:v>
                </c:pt>
                <c:pt idx="82">
                  <c:v>443.40000000000009</c:v>
                </c:pt>
                <c:pt idx="83">
                  <c:v>446.10000000000008</c:v>
                </c:pt>
                <c:pt idx="84">
                  <c:v>448.76000000000005</c:v>
                </c:pt>
                <c:pt idx="85">
                  <c:v>451.38000000000005</c:v>
                </c:pt>
                <c:pt idx="86">
                  <c:v>453.96000000000009</c:v>
                </c:pt>
                <c:pt idx="87">
                  <c:v>456.50000000000006</c:v>
                </c:pt>
                <c:pt idx="88">
                  <c:v>459.00000000000006</c:v>
                </c:pt>
                <c:pt idx="89">
                  <c:v>461.46000000000009</c:v>
                </c:pt>
                <c:pt idx="90">
                  <c:v>463.88000000000005</c:v>
                </c:pt>
                <c:pt idx="91">
                  <c:v>466.26000000000005</c:v>
                </c:pt>
                <c:pt idx="92">
                  <c:v>468.60000000000008</c:v>
                </c:pt>
                <c:pt idx="93">
                  <c:v>470.90000000000003</c:v>
                </c:pt>
                <c:pt idx="94">
                  <c:v>473.16000000000008</c:v>
                </c:pt>
                <c:pt idx="95">
                  <c:v>475.38000000000005</c:v>
                </c:pt>
                <c:pt idx="96">
                  <c:v>477.56000000000006</c:v>
                </c:pt>
                <c:pt idx="97">
                  <c:v>479.7000000000001</c:v>
                </c:pt>
                <c:pt idx="98">
                  <c:v>481.80000000000007</c:v>
                </c:pt>
                <c:pt idx="99">
                  <c:v>483.86000000000007</c:v>
                </c:pt>
                <c:pt idx="100">
                  <c:v>485.88000000000005</c:v>
                </c:pt>
                <c:pt idx="101">
                  <c:v>487.86000000000007</c:v>
                </c:pt>
                <c:pt idx="102">
                  <c:v>489.80000000000007</c:v>
                </c:pt>
                <c:pt idx="103">
                  <c:v>491.70000000000005</c:v>
                </c:pt>
                <c:pt idx="104">
                  <c:v>493.56000000000006</c:v>
                </c:pt>
                <c:pt idx="105">
                  <c:v>495.38000000000005</c:v>
                </c:pt>
                <c:pt idx="106">
                  <c:v>497.16000000000008</c:v>
                </c:pt>
                <c:pt idx="107">
                  <c:v>498.90000000000009</c:v>
                </c:pt>
                <c:pt idx="108">
                  <c:v>500.60000000000008</c:v>
                </c:pt>
                <c:pt idx="109">
                  <c:v>502.26000000000005</c:v>
                </c:pt>
                <c:pt idx="110">
                  <c:v>503.88000000000005</c:v>
                </c:pt>
                <c:pt idx="111">
                  <c:v>505.46000000000009</c:v>
                </c:pt>
                <c:pt idx="112">
                  <c:v>507.00000000000006</c:v>
                </c:pt>
                <c:pt idx="113">
                  <c:v>508.50000000000006</c:v>
                </c:pt>
                <c:pt idx="114">
                  <c:v>509.96000000000004</c:v>
                </c:pt>
                <c:pt idx="115">
                  <c:v>511.38000000000005</c:v>
                </c:pt>
                <c:pt idx="116">
                  <c:v>512.76</c:v>
                </c:pt>
                <c:pt idx="117">
                  <c:v>514.10000000000014</c:v>
                </c:pt>
                <c:pt idx="118">
                  <c:v>515.40000000000009</c:v>
                </c:pt>
                <c:pt idx="119">
                  <c:v>516.66000000000008</c:v>
                </c:pt>
                <c:pt idx="120">
                  <c:v>517.88000000000011</c:v>
                </c:pt>
                <c:pt idx="121">
                  <c:v>519.06000000000006</c:v>
                </c:pt>
                <c:pt idx="122">
                  <c:v>520.20000000000005</c:v>
                </c:pt>
                <c:pt idx="123">
                  <c:v>521.29999999999995</c:v>
                </c:pt>
                <c:pt idx="124">
                  <c:v>522.36000000000013</c:v>
                </c:pt>
                <c:pt idx="125">
                  <c:v>523.38000000000011</c:v>
                </c:pt>
                <c:pt idx="126">
                  <c:v>524.36000000000013</c:v>
                </c:pt>
                <c:pt idx="127">
                  <c:v>525.30000000000007</c:v>
                </c:pt>
                <c:pt idx="128">
                  <c:v>526.20000000000005</c:v>
                </c:pt>
                <c:pt idx="129">
                  <c:v>527.06000000000006</c:v>
                </c:pt>
                <c:pt idx="130">
                  <c:v>527.88000000000011</c:v>
                </c:pt>
                <c:pt idx="131">
                  <c:v>528.66000000000008</c:v>
                </c:pt>
                <c:pt idx="132">
                  <c:v>529.40000000000009</c:v>
                </c:pt>
                <c:pt idx="133">
                  <c:v>530.10000000000014</c:v>
                </c:pt>
                <c:pt idx="134">
                  <c:v>530.76</c:v>
                </c:pt>
                <c:pt idx="135">
                  <c:v>531.38000000000011</c:v>
                </c:pt>
                <c:pt idx="136">
                  <c:v>531.96</c:v>
                </c:pt>
                <c:pt idx="137">
                  <c:v>532.50000000000011</c:v>
                </c:pt>
                <c:pt idx="138">
                  <c:v>533</c:v>
                </c:pt>
                <c:pt idx="139">
                  <c:v>533.46</c:v>
                </c:pt>
                <c:pt idx="140">
                  <c:v>533.88000000000011</c:v>
                </c:pt>
                <c:pt idx="141">
                  <c:v>534.2600000000001</c:v>
                </c:pt>
                <c:pt idx="142">
                  <c:v>534.60000000000014</c:v>
                </c:pt>
                <c:pt idx="143">
                  <c:v>534.90000000000009</c:v>
                </c:pt>
                <c:pt idx="144">
                  <c:v>535.16000000000008</c:v>
                </c:pt>
                <c:pt idx="145">
                  <c:v>535.38000000000011</c:v>
                </c:pt>
                <c:pt idx="146">
                  <c:v>535.56000000000017</c:v>
                </c:pt>
                <c:pt idx="147">
                  <c:v>535.70000000000005</c:v>
                </c:pt>
                <c:pt idx="148">
                  <c:v>535.79999999999995</c:v>
                </c:pt>
                <c:pt idx="149">
                  <c:v>535.86000000000013</c:v>
                </c:pt>
                <c:pt idx="150">
                  <c:v>535.88000000000011</c:v>
                </c:pt>
                <c:pt idx="151">
                  <c:v>535.86000000000013</c:v>
                </c:pt>
                <c:pt idx="152">
                  <c:v>535.80000000000018</c:v>
                </c:pt>
                <c:pt idx="153">
                  <c:v>535.70000000000005</c:v>
                </c:pt>
                <c:pt idx="154">
                  <c:v>535.56000000000006</c:v>
                </c:pt>
                <c:pt idx="155">
                  <c:v>535.38000000000011</c:v>
                </c:pt>
                <c:pt idx="156">
                  <c:v>535.16000000000008</c:v>
                </c:pt>
                <c:pt idx="157">
                  <c:v>534.90000000000009</c:v>
                </c:pt>
                <c:pt idx="158">
                  <c:v>534.60000000000014</c:v>
                </c:pt>
                <c:pt idx="159">
                  <c:v>534.26</c:v>
                </c:pt>
                <c:pt idx="160">
                  <c:v>533.88000000000011</c:v>
                </c:pt>
                <c:pt idx="161">
                  <c:v>533.46</c:v>
                </c:pt>
                <c:pt idx="162">
                  <c:v>533.00000000000011</c:v>
                </c:pt>
                <c:pt idx="163">
                  <c:v>532.5</c:v>
                </c:pt>
                <c:pt idx="164">
                  <c:v>531.96</c:v>
                </c:pt>
                <c:pt idx="165">
                  <c:v>531.38000000000011</c:v>
                </c:pt>
                <c:pt idx="166">
                  <c:v>530.76</c:v>
                </c:pt>
                <c:pt idx="167">
                  <c:v>530.10000000000014</c:v>
                </c:pt>
                <c:pt idx="168">
                  <c:v>529.40000000000009</c:v>
                </c:pt>
                <c:pt idx="169">
                  <c:v>528.66000000000008</c:v>
                </c:pt>
                <c:pt idx="170">
                  <c:v>527.88000000000011</c:v>
                </c:pt>
                <c:pt idx="171">
                  <c:v>527.05999999999995</c:v>
                </c:pt>
                <c:pt idx="172">
                  <c:v>526.20000000000005</c:v>
                </c:pt>
                <c:pt idx="173">
                  <c:v>525.29999999999995</c:v>
                </c:pt>
                <c:pt idx="174">
                  <c:v>524.36000000000013</c:v>
                </c:pt>
                <c:pt idx="175">
                  <c:v>523.38000000000011</c:v>
                </c:pt>
                <c:pt idx="176">
                  <c:v>522.3599999999999</c:v>
                </c:pt>
                <c:pt idx="177">
                  <c:v>522.3599999999999</c:v>
                </c:pt>
                <c:pt idx="178">
                  <c:v>520.20000000000005</c:v>
                </c:pt>
                <c:pt idx="179">
                  <c:v>519.06000000000017</c:v>
                </c:pt>
                <c:pt idx="180">
                  <c:v>517.88000000000011</c:v>
                </c:pt>
                <c:pt idx="181">
                  <c:v>516.66</c:v>
                </c:pt>
                <c:pt idx="182">
                  <c:v>515.40000000000009</c:v>
                </c:pt>
                <c:pt idx="183">
                  <c:v>514.1</c:v>
                </c:pt>
                <c:pt idx="184">
                  <c:v>512.7600000000001</c:v>
                </c:pt>
                <c:pt idx="185">
                  <c:v>511.38000000000005</c:v>
                </c:pt>
                <c:pt idx="186">
                  <c:v>509.96</c:v>
                </c:pt>
                <c:pt idx="187">
                  <c:v>508.50000000000011</c:v>
                </c:pt>
                <c:pt idx="188">
                  <c:v>507</c:v>
                </c:pt>
                <c:pt idx="189">
                  <c:v>505.46000000000015</c:v>
                </c:pt>
                <c:pt idx="190">
                  <c:v>503.88000000000005</c:v>
                </c:pt>
                <c:pt idx="191">
                  <c:v>502.26</c:v>
                </c:pt>
                <c:pt idx="192">
                  <c:v>500.60000000000008</c:v>
                </c:pt>
                <c:pt idx="193">
                  <c:v>498.90000000000003</c:v>
                </c:pt>
                <c:pt idx="194">
                  <c:v>497.16000000000014</c:v>
                </c:pt>
                <c:pt idx="195">
                  <c:v>495.38000000000005</c:v>
                </c:pt>
                <c:pt idx="196">
                  <c:v>493.55999999999995</c:v>
                </c:pt>
                <c:pt idx="197">
                  <c:v>491.7000000000001</c:v>
                </c:pt>
                <c:pt idx="198">
                  <c:v>489.8</c:v>
                </c:pt>
                <c:pt idx="199">
                  <c:v>487.86000000000013</c:v>
                </c:pt>
                <c:pt idx="200">
                  <c:v>485.88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CFE7-43C3-8908-40B5C3CC330B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46:$GT$46</c:f>
              <c:numCache>
                <c:formatCode>General</c:formatCode>
                <c:ptCount val="201"/>
                <c:pt idx="0">
                  <c:v>90.500000000000071</c:v>
                </c:pt>
                <c:pt idx="1">
                  <c:v>96.480000000000061</c:v>
                </c:pt>
                <c:pt idx="2">
                  <c:v>102.42000000000007</c:v>
                </c:pt>
                <c:pt idx="3">
                  <c:v>108.32000000000006</c:v>
                </c:pt>
                <c:pt idx="4">
                  <c:v>114.18000000000008</c:v>
                </c:pt>
                <c:pt idx="5">
                  <c:v>120.00000000000007</c:v>
                </c:pt>
                <c:pt idx="6">
                  <c:v>125.78000000000006</c:v>
                </c:pt>
                <c:pt idx="7">
                  <c:v>131.52000000000007</c:v>
                </c:pt>
                <c:pt idx="8">
                  <c:v>137.22000000000008</c:v>
                </c:pt>
                <c:pt idx="9">
                  <c:v>142.88000000000005</c:v>
                </c:pt>
                <c:pt idx="10">
                  <c:v>148.50000000000006</c:v>
                </c:pt>
                <c:pt idx="11">
                  <c:v>154.08000000000007</c:v>
                </c:pt>
                <c:pt idx="12">
                  <c:v>159.62000000000006</c:v>
                </c:pt>
                <c:pt idx="13">
                  <c:v>165.12000000000006</c:v>
                </c:pt>
                <c:pt idx="14">
                  <c:v>170.58000000000007</c:v>
                </c:pt>
                <c:pt idx="15">
                  <c:v>176.00000000000006</c:v>
                </c:pt>
                <c:pt idx="16">
                  <c:v>181.38000000000005</c:v>
                </c:pt>
                <c:pt idx="17">
                  <c:v>186.72000000000008</c:v>
                </c:pt>
                <c:pt idx="18">
                  <c:v>192.02000000000007</c:v>
                </c:pt>
                <c:pt idx="19">
                  <c:v>197.28000000000006</c:v>
                </c:pt>
                <c:pt idx="20">
                  <c:v>202.50000000000006</c:v>
                </c:pt>
                <c:pt idx="21">
                  <c:v>207.68000000000006</c:v>
                </c:pt>
                <c:pt idx="22">
                  <c:v>212.82000000000008</c:v>
                </c:pt>
                <c:pt idx="23">
                  <c:v>217.92000000000007</c:v>
                </c:pt>
                <c:pt idx="24">
                  <c:v>222.98000000000008</c:v>
                </c:pt>
                <c:pt idx="25">
                  <c:v>228.00000000000006</c:v>
                </c:pt>
                <c:pt idx="26">
                  <c:v>232.98000000000008</c:v>
                </c:pt>
                <c:pt idx="27">
                  <c:v>237.92000000000007</c:v>
                </c:pt>
                <c:pt idx="28">
                  <c:v>242.82000000000005</c:v>
                </c:pt>
                <c:pt idx="29">
                  <c:v>247.68000000000006</c:v>
                </c:pt>
                <c:pt idx="30">
                  <c:v>252.50000000000006</c:v>
                </c:pt>
                <c:pt idx="31">
                  <c:v>257.28000000000009</c:v>
                </c:pt>
                <c:pt idx="32">
                  <c:v>262.0200000000001</c:v>
                </c:pt>
                <c:pt idx="33">
                  <c:v>266.72000000000008</c:v>
                </c:pt>
                <c:pt idx="34">
                  <c:v>271.38000000000005</c:v>
                </c:pt>
                <c:pt idx="35">
                  <c:v>276.00000000000006</c:v>
                </c:pt>
                <c:pt idx="36">
                  <c:v>280.58000000000004</c:v>
                </c:pt>
                <c:pt idx="37">
                  <c:v>285.12000000000006</c:v>
                </c:pt>
                <c:pt idx="38">
                  <c:v>289.62000000000006</c:v>
                </c:pt>
                <c:pt idx="39">
                  <c:v>294.08000000000004</c:v>
                </c:pt>
                <c:pt idx="40">
                  <c:v>298.50000000000006</c:v>
                </c:pt>
                <c:pt idx="41">
                  <c:v>302.88000000000005</c:v>
                </c:pt>
                <c:pt idx="42">
                  <c:v>307.22000000000003</c:v>
                </c:pt>
                <c:pt idx="43">
                  <c:v>311.5200000000001</c:v>
                </c:pt>
                <c:pt idx="44">
                  <c:v>315.78000000000009</c:v>
                </c:pt>
                <c:pt idx="45">
                  <c:v>320.00000000000006</c:v>
                </c:pt>
                <c:pt idx="46">
                  <c:v>324.18000000000006</c:v>
                </c:pt>
                <c:pt idx="47">
                  <c:v>328.32000000000005</c:v>
                </c:pt>
                <c:pt idx="48">
                  <c:v>332.42000000000007</c:v>
                </c:pt>
                <c:pt idx="49">
                  <c:v>336.48000000000008</c:v>
                </c:pt>
                <c:pt idx="50">
                  <c:v>340.50000000000006</c:v>
                </c:pt>
                <c:pt idx="51">
                  <c:v>344.48000000000008</c:v>
                </c:pt>
                <c:pt idx="52">
                  <c:v>348.42000000000007</c:v>
                </c:pt>
                <c:pt idx="53">
                  <c:v>352.32000000000005</c:v>
                </c:pt>
                <c:pt idx="54">
                  <c:v>356.18000000000006</c:v>
                </c:pt>
                <c:pt idx="55">
                  <c:v>360.00000000000006</c:v>
                </c:pt>
                <c:pt idx="56">
                  <c:v>363.78000000000009</c:v>
                </c:pt>
                <c:pt idx="57">
                  <c:v>367.5200000000001</c:v>
                </c:pt>
                <c:pt idx="58">
                  <c:v>371.22</c:v>
                </c:pt>
                <c:pt idx="59">
                  <c:v>374.88000000000005</c:v>
                </c:pt>
                <c:pt idx="60">
                  <c:v>378.50000000000006</c:v>
                </c:pt>
                <c:pt idx="61">
                  <c:v>382.08000000000004</c:v>
                </c:pt>
                <c:pt idx="62">
                  <c:v>385.62000000000006</c:v>
                </c:pt>
                <c:pt idx="63">
                  <c:v>389.12000000000006</c:v>
                </c:pt>
                <c:pt idx="64">
                  <c:v>392.58000000000004</c:v>
                </c:pt>
                <c:pt idx="65">
                  <c:v>396.00000000000006</c:v>
                </c:pt>
                <c:pt idx="66">
                  <c:v>396.00000000000006</c:v>
                </c:pt>
                <c:pt idx="67">
                  <c:v>402.72000000000008</c:v>
                </c:pt>
                <c:pt idx="68">
                  <c:v>406.0200000000001</c:v>
                </c:pt>
                <c:pt idx="69">
                  <c:v>409.28000000000009</c:v>
                </c:pt>
                <c:pt idx="70">
                  <c:v>412.50000000000006</c:v>
                </c:pt>
                <c:pt idx="71">
                  <c:v>415.68000000000006</c:v>
                </c:pt>
                <c:pt idx="72">
                  <c:v>418.82000000000005</c:v>
                </c:pt>
                <c:pt idx="73">
                  <c:v>421.92000000000007</c:v>
                </c:pt>
                <c:pt idx="74">
                  <c:v>424.98000000000008</c:v>
                </c:pt>
                <c:pt idx="75">
                  <c:v>428.00000000000006</c:v>
                </c:pt>
                <c:pt idx="76">
                  <c:v>430.98000000000008</c:v>
                </c:pt>
                <c:pt idx="77">
                  <c:v>433.92000000000007</c:v>
                </c:pt>
                <c:pt idx="78">
                  <c:v>436.82000000000005</c:v>
                </c:pt>
                <c:pt idx="79">
                  <c:v>439.68000000000006</c:v>
                </c:pt>
                <c:pt idx="80">
                  <c:v>442.50000000000006</c:v>
                </c:pt>
                <c:pt idx="81">
                  <c:v>445.28000000000009</c:v>
                </c:pt>
                <c:pt idx="82">
                  <c:v>448.0200000000001</c:v>
                </c:pt>
                <c:pt idx="83">
                  <c:v>450.72000000000008</c:v>
                </c:pt>
                <c:pt idx="84">
                  <c:v>453.38000000000005</c:v>
                </c:pt>
                <c:pt idx="85">
                  <c:v>456.00000000000006</c:v>
                </c:pt>
                <c:pt idx="86">
                  <c:v>458.5800000000001</c:v>
                </c:pt>
                <c:pt idx="87">
                  <c:v>461.12000000000006</c:v>
                </c:pt>
                <c:pt idx="88">
                  <c:v>463.62000000000006</c:v>
                </c:pt>
                <c:pt idx="89">
                  <c:v>466.08000000000004</c:v>
                </c:pt>
                <c:pt idx="90">
                  <c:v>468.50000000000006</c:v>
                </c:pt>
                <c:pt idx="91">
                  <c:v>470.88000000000005</c:v>
                </c:pt>
                <c:pt idx="92">
                  <c:v>473.22000000000008</c:v>
                </c:pt>
                <c:pt idx="93">
                  <c:v>475.52000000000004</c:v>
                </c:pt>
                <c:pt idx="94">
                  <c:v>477.78000000000003</c:v>
                </c:pt>
                <c:pt idx="95">
                  <c:v>480.00000000000006</c:v>
                </c:pt>
                <c:pt idx="96">
                  <c:v>482.18000000000006</c:v>
                </c:pt>
                <c:pt idx="97">
                  <c:v>484.32000000000011</c:v>
                </c:pt>
                <c:pt idx="98">
                  <c:v>486.42000000000007</c:v>
                </c:pt>
                <c:pt idx="99">
                  <c:v>488.48000000000008</c:v>
                </c:pt>
                <c:pt idx="100">
                  <c:v>490.50000000000006</c:v>
                </c:pt>
                <c:pt idx="101">
                  <c:v>492.48000000000008</c:v>
                </c:pt>
                <c:pt idx="102">
                  <c:v>494.42000000000007</c:v>
                </c:pt>
                <c:pt idx="103">
                  <c:v>496.32000000000005</c:v>
                </c:pt>
                <c:pt idx="104">
                  <c:v>498.18000000000006</c:v>
                </c:pt>
                <c:pt idx="105">
                  <c:v>500.00000000000006</c:v>
                </c:pt>
                <c:pt idx="106">
                  <c:v>501.78000000000009</c:v>
                </c:pt>
                <c:pt idx="107">
                  <c:v>503.5200000000001</c:v>
                </c:pt>
                <c:pt idx="108">
                  <c:v>505.22000000000008</c:v>
                </c:pt>
                <c:pt idx="109">
                  <c:v>506.88000000000005</c:v>
                </c:pt>
                <c:pt idx="110">
                  <c:v>508.50000000000006</c:v>
                </c:pt>
                <c:pt idx="111">
                  <c:v>510.0800000000001</c:v>
                </c:pt>
                <c:pt idx="112">
                  <c:v>511.62000000000006</c:v>
                </c:pt>
                <c:pt idx="113">
                  <c:v>513.12000000000012</c:v>
                </c:pt>
                <c:pt idx="114">
                  <c:v>514.58000000000004</c:v>
                </c:pt>
                <c:pt idx="115">
                  <c:v>516</c:v>
                </c:pt>
                <c:pt idx="116">
                  <c:v>517.38000000000011</c:v>
                </c:pt>
                <c:pt idx="117">
                  <c:v>518.72</c:v>
                </c:pt>
                <c:pt idx="118">
                  <c:v>520.02</c:v>
                </c:pt>
                <c:pt idx="119">
                  <c:v>521.28</c:v>
                </c:pt>
                <c:pt idx="120">
                  <c:v>522.5</c:v>
                </c:pt>
                <c:pt idx="121">
                  <c:v>523.68000000000006</c:v>
                </c:pt>
                <c:pt idx="122">
                  <c:v>524.82000000000016</c:v>
                </c:pt>
                <c:pt idx="123">
                  <c:v>525.92000000000007</c:v>
                </c:pt>
                <c:pt idx="124">
                  <c:v>526.98</c:v>
                </c:pt>
                <c:pt idx="125">
                  <c:v>528</c:v>
                </c:pt>
                <c:pt idx="126">
                  <c:v>528.98</c:v>
                </c:pt>
                <c:pt idx="127">
                  <c:v>529.92000000000007</c:v>
                </c:pt>
                <c:pt idx="128">
                  <c:v>530.82000000000005</c:v>
                </c:pt>
                <c:pt idx="129">
                  <c:v>531.68000000000006</c:v>
                </c:pt>
                <c:pt idx="130">
                  <c:v>532.5</c:v>
                </c:pt>
                <c:pt idx="131">
                  <c:v>533.28</c:v>
                </c:pt>
                <c:pt idx="132">
                  <c:v>534.02</c:v>
                </c:pt>
                <c:pt idx="133">
                  <c:v>534.72</c:v>
                </c:pt>
                <c:pt idx="134">
                  <c:v>535.38000000000011</c:v>
                </c:pt>
                <c:pt idx="135">
                  <c:v>536</c:v>
                </c:pt>
                <c:pt idx="136">
                  <c:v>536.58000000000015</c:v>
                </c:pt>
                <c:pt idx="137">
                  <c:v>537.12000000000012</c:v>
                </c:pt>
                <c:pt idx="138">
                  <c:v>537.62000000000012</c:v>
                </c:pt>
                <c:pt idx="139">
                  <c:v>538.08000000000004</c:v>
                </c:pt>
                <c:pt idx="140">
                  <c:v>538.5</c:v>
                </c:pt>
                <c:pt idx="141">
                  <c:v>538.88000000000011</c:v>
                </c:pt>
                <c:pt idx="142">
                  <c:v>539.22</c:v>
                </c:pt>
                <c:pt idx="143">
                  <c:v>539.52</c:v>
                </c:pt>
                <c:pt idx="144">
                  <c:v>539.78</c:v>
                </c:pt>
                <c:pt idx="145">
                  <c:v>540</c:v>
                </c:pt>
                <c:pt idx="146">
                  <c:v>540.18000000000006</c:v>
                </c:pt>
                <c:pt idx="147">
                  <c:v>540.32000000000016</c:v>
                </c:pt>
                <c:pt idx="148">
                  <c:v>540.42000000000007</c:v>
                </c:pt>
                <c:pt idx="149">
                  <c:v>540.48</c:v>
                </c:pt>
                <c:pt idx="150">
                  <c:v>540.5</c:v>
                </c:pt>
                <c:pt idx="151">
                  <c:v>540.48</c:v>
                </c:pt>
                <c:pt idx="152">
                  <c:v>540.42000000000007</c:v>
                </c:pt>
                <c:pt idx="153">
                  <c:v>540.31999999999994</c:v>
                </c:pt>
                <c:pt idx="154">
                  <c:v>540.18000000000006</c:v>
                </c:pt>
                <c:pt idx="155">
                  <c:v>540</c:v>
                </c:pt>
                <c:pt idx="156">
                  <c:v>539.78</c:v>
                </c:pt>
                <c:pt idx="157">
                  <c:v>539.5200000000001</c:v>
                </c:pt>
                <c:pt idx="158">
                  <c:v>539.22</c:v>
                </c:pt>
                <c:pt idx="159">
                  <c:v>538.88000000000011</c:v>
                </c:pt>
                <c:pt idx="160">
                  <c:v>538.5</c:v>
                </c:pt>
                <c:pt idx="161">
                  <c:v>538.07999999999993</c:v>
                </c:pt>
                <c:pt idx="162">
                  <c:v>537.62000000000012</c:v>
                </c:pt>
                <c:pt idx="163">
                  <c:v>537.12000000000012</c:v>
                </c:pt>
                <c:pt idx="164">
                  <c:v>536.58000000000015</c:v>
                </c:pt>
                <c:pt idx="165">
                  <c:v>536</c:v>
                </c:pt>
                <c:pt idx="166">
                  <c:v>535.38</c:v>
                </c:pt>
                <c:pt idx="167">
                  <c:v>534.72</c:v>
                </c:pt>
                <c:pt idx="168">
                  <c:v>534.02</c:v>
                </c:pt>
                <c:pt idx="169">
                  <c:v>533.2800000000002</c:v>
                </c:pt>
                <c:pt idx="170">
                  <c:v>532.5</c:v>
                </c:pt>
                <c:pt idx="171">
                  <c:v>531.68000000000006</c:v>
                </c:pt>
                <c:pt idx="172">
                  <c:v>530.82000000000016</c:v>
                </c:pt>
                <c:pt idx="173">
                  <c:v>529.92000000000007</c:v>
                </c:pt>
                <c:pt idx="174">
                  <c:v>528.98000000000013</c:v>
                </c:pt>
                <c:pt idx="175">
                  <c:v>528</c:v>
                </c:pt>
                <c:pt idx="176">
                  <c:v>526.98</c:v>
                </c:pt>
                <c:pt idx="177">
                  <c:v>526.98</c:v>
                </c:pt>
                <c:pt idx="178">
                  <c:v>524.81999999999994</c:v>
                </c:pt>
                <c:pt idx="179">
                  <c:v>523.68000000000006</c:v>
                </c:pt>
                <c:pt idx="180">
                  <c:v>522.5</c:v>
                </c:pt>
                <c:pt idx="181">
                  <c:v>521.28</c:v>
                </c:pt>
                <c:pt idx="182">
                  <c:v>520.0200000000001</c:v>
                </c:pt>
                <c:pt idx="183">
                  <c:v>518.72</c:v>
                </c:pt>
                <c:pt idx="184">
                  <c:v>517.38000000000011</c:v>
                </c:pt>
                <c:pt idx="185">
                  <c:v>516</c:v>
                </c:pt>
                <c:pt idx="186">
                  <c:v>514.57999999999993</c:v>
                </c:pt>
                <c:pt idx="187">
                  <c:v>513.12000000000012</c:v>
                </c:pt>
                <c:pt idx="188">
                  <c:v>511.62</c:v>
                </c:pt>
                <c:pt idx="189">
                  <c:v>510.08000000000015</c:v>
                </c:pt>
                <c:pt idx="190">
                  <c:v>508.50000000000006</c:v>
                </c:pt>
                <c:pt idx="191">
                  <c:v>506.88</c:v>
                </c:pt>
                <c:pt idx="192">
                  <c:v>505.22000000000008</c:v>
                </c:pt>
                <c:pt idx="193">
                  <c:v>503.52000000000004</c:v>
                </c:pt>
                <c:pt idx="194">
                  <c:v>501.78000000000014</c:v>
                </c:pt>
                <c:pt idx="195">
                  <c:v>500.00000000000006</c:v>
                </c:pt>
                <c:pt idx="196">
                  <c:v>498.17999999999995</c:v>
                </c:pt>
                <c:pt idx="197">
                  <c:v>496.32000000000011</c:v>
                </c:pt>
                <c:pt idx="198">
                  <c:v>494.42</c:v>
                </c:pt>
                <c:pt idx="199">
                  <c:v>492.48000000000013</c:v>
                </c:pt>
                <c:pt idx="200">
                  <c:v>490.5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CFE7-43C3-8908-40B5C3CC330B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7:$GT$47</c:f>
              <c:numCache>
                <c:formatCode>General</c:formatCode>
                <c:ptCount val="201"/>
                <c:pt idx="0">
                  <c:v>95.080000000000098</c:v>
                </c:pt>
                <c:pt idx="1">
                  <c:v>101.06000000000009</c:v>
                </c:pt>
                <c:pt idx="2">
                  <c:v>107.0000000000001</c:v>
                </c:pt>
                <c:pt idx="3">
                  <c:v>112.90000000000009</c:v>
                </c:pt>
                <c:pt idx="4">
                  <c:v>118.7600000000001</c:v>
                </c:pt>
                <c:pt idx="5">
                  <c:v>124.5800000000001</c:v>
                </c:pt>
                <c:pt idx="6">
                  <c:v>130.3600000000001</c:v>
                </c:pt>
                <c:pt idx="7">
                  <c:v>136.10000000000011</c:v>
                </c:pt>
                <c:pt idx="8">
                  <c:v>141.8000000000001</c:v>
                </c:pt>
                <c:pt idx="9">
                  <c:v>147.46000000000009</c:v>
                </c:pt>
                <c:pt idx="10">
                  <c:v>153.0800000000001</c:v>
                </c:pt>
                <c:pt idx="11">
                  <c:v>158.66000000000008</c:v>
                </c:pt>
                <c:pt idx="12">
                  <c:v>164.2000000000001</c:v>
                </c:pt>
                <c:pt idx="13">
                  <c:v>169.7000000000001</c:v>
                </c:pt>
                <c:pt idx="14">
                  <c:v>175.16000000000008</c:v>
                </c:pt>
                <c:pt idx="15">
                  <c:v>180.5800000000001</c:v>
                </c:pt>
                <c:pt idx="16">
                  <c:v>185.96000000000009</c:v>
                </c:pt>
                <c:pt idx="17">
                  <c:v>191.3000000000001</c:v>
                </c:pt>
                <c:pt idx="18">
                  <c:v>196.60000000000008</c:v>
                </c:pt>
                <c:pt idx="19">
                  <c:v>201.8600000000001</c:v>
                </c:pt>
                <c:pt idx="20">
                  <c:v>207.0800000000001</c:v>
                </c:pt>
                <c:pt idx="21">
                  <c:v>212.2600000000001</c:v>
                </c:pt>
                <c:pt idx="22">
                  <c:v>217.40000000000009</c:v>
                </c:pt>
                <c:pt idx="23">
                  <c:v>222.50000000000009</c:v>
                </c:pt>
                <c:pt idx="24">
                  <c:v>227.56000000000009</c:v>
                </c:pt>
                <c:pt idx="25">
                  <c:v>232.5800000000001</c:v>
                </c:pt>
                <c:pt idx="26">
                  <c:v>237.56000000000012</c:v>
                </c:pt>
                <c:pt idx="27">
                  <c:v>242.50000000000011</c:v>
                </c:pt>
                <c:pt idx="28">
                  <c:v>247.40000000000009</c:v>
                </c:pt>
                <c:pt idx="29">
                  <c:v>252.2600000000001</c:v>
                </c:pt>
                <c:pt idx="30">
                  <c:v>257.0800000000001</c:v>
                </c:pt>
                <c:pt idx="31">
                  <c:v>261.86000000000013</c:v>
                </c:pt>
                <c:pt idx="32">
                  <c:v>266.60000000000008</c:v>
                </c:pt>
                <c:pt idx="33">
                  <c:v>271.30000000000007</c:v>
                </c:pt>
                <c:pt idx="34">
                  <c:v>275.96000000000009</c:v>
                </c:pt>
                <c:pt idx="35">
                  <c:v>280.5800000000001</c:v>
                </c:pt>
                <c:pt idx="36">
                  <c:v>285.16000000000008</c:v>
                </c:pt>
                <c:pt idx="37">
                  <c:v>289.7000000000001</c:v>
                </c:pt>
                <c:pt idx="38">
                  <c:v>294.2000000000001</c:v>
                </c:pt>
                <c:pt idx="39">
                  <c:v>298.66000000000008</c:v>
                </c:pt>
                <c:pt idx="40">
                  <c:v>303.0800000000001</c:v>
                </c:pt>
                <c:pt idx="41">
                  <c:v>307.46000000000009</c:v>
                </c:pt>
                <c:pt idx="42">
                  <c:v>311.80000000000007</c:v>
                </c:pt>
                <c:pt idx="43">
                  <c:v>316.10000000000014</c:v>
                </c:pt>
                <c:pt idx="44">
                  <c:v>320.36000000000013</c:v>
                </c:pt>
                <c:pt idx="45">
                  <c:v>324.5800000000001</c:v>
                </c:pt>
                <c:pt idx="46">
                  <c:v>328.7600000000001</c:v>
                </c:pt>
                <c:pt idx="47">
                  <c:v>332.90000000000009</c:v>
                </c:pt>
                <c:pt idx="48">
                  <c:v>337.00000000000011</c:v>
                </c:pt>
                <c:pt idx="49">
                  <c:v>341.06000000000006</c:v>
                </c:pt>
                <c:pt idx="50">
                  <c:v>345.0800000000001</c:v>
                </c:pt>
                <c:pt idx="51">
                  <c:v>349.06000000000006</c:v>
                </c:pt>
                <c:pt idx="52">
                  <c:v>353.00000000000011</c:v>
                </c:pt>
                <c:pt idx="53">
                  <c:v>356.90000000000009</c:v>
                </c:pt>
                <c:pt idx="54">
                  <c:v>360.7600000000001</c:v>
                </c:pt>
                <c:pt idx="55">
                  <c:v>364.5800000000001</c:v>
                </c:pt>
                <c:pt idx="56">
                  <c:v>368.36000000000013</c:v>
                </c:pt>
                <c:pt idx="57">
                  <c:v>372.10000000000014</c:v>
                </c:pt>
                <c:pt idx="58">
                  <c:v>375.80000000000007</c:v>
                </c:pt>
                <c:pt idx="59">
                  <c:v>379.46000000000009</c:v>
                </c:pt>
                <c:pt idx="60">
                  <c:v>383.0800000000001</c:v>
                </c:pt>
                <c:pt idx="61">
                  <c:v>386.66000000000008</c:v>
                </c:pt>
                <c:pt idx="62">
                  <c:v>390.2000000000001</c:v>
                </c:pt>
                <c:pt idx="63">
                  <c:v>393.7000000000001</c:v>
                </c:pt>
                <c:pt idx="64">
                  <c:v>397.16000000000008</c:v>
                </c:pt>
                <c:pt idx="65">
                  <c:v>400.5800000000001</c:v>
                </c:pt>
                <c:pt idx="66">
                  <c:v>400.5800000000001</c:v>
                </c:pt>
                <c:pt idx="67">
                  <c:v>407.30000000000007</c:v>
                </c:pt>
                <c:pt idx="68">
                  <c:v>410.60000000000014</c:v>
                </c:pt>
                <c:pt idx="69">
                  <c:v>413.86000000000013</c:v>
                </c:pt>
                <c:pt idx="70">
                  <c:v>417.08000000000004</c:v>
                </c:pt>
                <c:pt idx="71">
                  <c:v>420.2600000000001</c:v>
                </c:pt>
                <c:pt idx="72">
                  <c:v>423.40000000000009</c:v>
                </c:pt>
                <c:pt idx="73">
                  <c:v>426.50000000000011</c:v>
                </c:pt>
                <c:pt idx="74">
                  <c:v>429.56000000000006</c:v>
                </c:pt>
                <c:pt idx="75">
                  <c:v>432.58000000000004</c:v>
                </c:pt>
                <c:pt idx="76">
                  <c:v>435.56000000000006</c:v>
                </c:pt>
                <c:pt idx="77">
                  <c:v>438.50000000000011</c:v>
                </c:pt>
                <c:pt idx="78">
                  <c:v>441.40000000000009</c:v>
                </c:pt>
                <c:pt idx="79">
                  <c:v>444.2600000000001</c:v>
                </c:pt>
                <c:pt idx="80">
                  <c:v>447.08000000000004</c:v>
                </c:pt>
                <c:pt idx="81">
                  <c:v>449.86000000000013</c:v>
                </c:pt>
                <c:pt idx="82">
                  <c:v>452.60000000000014</c:v>
                </c:pt>
                <c:pt idx="83">
                  <c:v>455.30000000000007</c:v>
                </c:pt>
                <c:pt idx="84">
                  <c:v>457.96000000000004</c:v>
                </c:pt>
                <c:pt idx="85">
                  <c:v>460.58000000000004</c:v>
                </c:pt>
                <c:pt idx="86">
                  <c:v>463.16000000000008</c:v>
                </c:pt>
                <c:pt idx="87">
                  <c:v>465.70000000000016</c:v>
                </c:pt>
                <c:pt idx="88">
                  <c:v>468.20000000000005</c:v>
                </c:pt>
                <c:pt idx="89">
                  <c:v>470.66000000000008</c:v>
                </c:pt>
                <c:pt idx="90">
                  <c:v>473.08000000000015</c:v>
                </c:pt>
                <c:pt idx="91">
                  <c:v>475.46000000000015</c:v>
                </c:pt>
                <c:pt idx="92">
                  <c:v>477.80000000000007</c:v>
                </c:pt>
                <c:pt idx="93">
                  <c:v>480.10000000000014</c:v>
                </c:pt>
                <c:pt idx="94">
                  <c:v>482.36000000000013</c:v>
                </c:pt>
                <c:pt idx="95">
                  <c:v>484.58000000000015</c:v>
                </c:pt>
                <c:pt idx="96">
                  <c:v>486.7600000000001</c:v>
                </c:pt>
                <c:pt idx="97">
                  <c:v>488.90000000000009</c:v>
                </c:pt>
                <c:pt idx="98">
                  <c:v>491.00000000000011</c:v>
                </c:pt>
                <c:pt idx="99">
                  <c:v>493.06000000000006</c:v>
                </c:pt>
                <c:pt idx="100">
                  <c:v>495.08000000000015</c:v>
                </c:pt>
                <c:pt idx="101">
                  <c:v>497.06000000000006</c:v>
                </c:pt>
                <c:pt idx="102">
                  <c:v>499.00000000000011</c:v>
                </c:pt>
                <c:pt idx="103">
                  <c:v>500.90000000000009</c:v>
                </c:pt>
                <c:pt idx="104">
                  <c:v>502.7600000000001</c:v>
                </c:pt>
                <c:pt idx="105">
                  <c:v>504.58000000000015</c:v>
                </c:pt>
                <c:pt idx="106">
                  <c:v>506.36000000000013</c:v>
                </c:pt>
                <c:pt idx="107">
                  <c:v>508.10000000000014</c:v>
                </c:pt>
                <c:pt idx="108">
                  <c:v>509.80000000000007</c:v>
                </c:pt>
                <c:pt idx="109">
                  <c:v>511.46000000000015</c:v>
                </c:pt>
                <c:pt idx="110">
                  <c:v>513.08000000000015</c:v>
                </c:pt>
                <c:pt idx="111">
                  <c:v>514.66000000000008</c:v>
                </c:pt>
                <c:pt idx="112">
                  <c:v>516.20000000000016</c:v>
                </c:pt>
                <c:pt idx="113">
                  <c:v>517.70000000000005</c:v>
                </c:pt>
                <c:pt idx="114">
                  <c:v>519.16000000000008</c:v>
                </c:pt>
                <c:pt idx="115">
                  <c:v>520.58000000000015</c:v>
                </c:pt>
                <c:pt idx="116">
                  <c:v>521.96000000000015</c:v>
                </c:pt>
                <c:pt idx="117">
                  <c:v>523.30000000000007</c:v>
                </c:pt>
                <c:pt idx="118">
                  <c:v>524.60000000000014</c:v>
                </c:pt>
                <c:pt idx="119">
                  <c:v>525.86000000000013</c:v>
                </c:pt>
                <c:pt idx="120">
                  <c:v>527.08000000000015</c:v>
                </c:pt>
                <c:pt idx="121">
                  <c:v>528.2600000000001</c:v>
                </c:pt>
                <c:pt idx="122">
                  <c:v>529.40000000000009</c:v>
                </c:pt>
                <c:pt idx="123">
                  <c:v>530.50000000000011</c:v>
                </c:pt>
                <c:pt idx="124">
                  <c:v>531.56000000000006</c:v>
                </c:pt>
                <c:pt idx="125">
                  <c:v>532.58000000000015</c:v>
                </c:pt>
                <c:pt idx="126">
                  <c:v>533.56000000000006</c:v>
                </c:pt>
                <c:pt idx="127">
                  <c:v>534.50000000000011</c:v>
                </c:pt>
                <c:pt idx="128">
                  <c:v>535.40000000000009</c:v>
                </c:pt>
                <c:pt idx="129">
                  <c:v>536.2600000000001</c:v>
                </c:pt>
                <c:pt idx="130">
                  <c:v>537.08000000000015</c:v>
                </c:pt>
                <c:pt idx="131">
                  <c:v>537.86000000000013</c:v>
                </c:pt>
                <c:pt idx="132">
                  <c:v>538.60000000000014</c:v>
                </c:pt>
                <c:pt idx="133">
                  <c:v>539.30000000000007</c:v>
                </c:pt>
                <c:pt idx="134">
                  <c:v>539.96000000000015</c:v>
                </c:pt>
                <c:pt idx="135">
                  <c:v>540.58000000000015</c:v>
                </c:pt>
                <c:pt idx="136">
                  <c:v>541.16000000000008</c:v>
                </c:pt>
                <c:pt idx="137">
                  <c:v>541.70000000000016</c:v>
                </c:pt>
                <c:pt idx="138">
                  <c:v>542.20000000000005</c:v>
                </c:pt>
                <c:pt idx="139">
                  <c:v>542.66000000000008</c:v>
                </c:pt>
                <c:pt idx="140">
                  <c:v>543.08000000000015</c:v>
                </c:pt>
                <c:pt idx="141">
                  <c:v>543.46000000000015</c:v>
                </c:pt>
                <c:pt idx="142">
                  <c:v>543.80000000000018</c:v>
                </c:pt>
                <c:pt idx="143">
                  <c:v>544.10000000000014</c:v>
                </c:pt>
                <c:pt idx="144">
                  <c:v>544.36000000000013</c:v>
                </c:pt>
                <c:pt idx="145">
                  <c:v>544.58000000000015</c:v>
                </c:pt>
                <c:pt idx="146">
                  <c:v>544.7600000000001</c:v>
                </c:pt>
                <c:pt idx="147">
                  <c:v>544.90000000000009</c:v>
                </c:pt>
                <c:pt idx="148">
                  <c:v>545.00000000000011</c:v>
                </c:pt>
                <c:pt idx="149">
                  <c:v>545.06000000000006</c:v>
                </c:pt>
                <c:pt idx="150">
                  <c:v>545.08000000000015</c:v>
                </c:pt>
                <c:pt idx="151">
                  <c:v>545.06000000000017</c:v>
                </c:pt>
                <c:pt idx="152">
                  <c:v>545.00000000000011</c:v>
                </c:pt>
                <c:pt idx="153">
                  <c:v>544.90000000000009</c:v>
                </c:pt>
                <c:pt idx="154">
                  <c:v>544.7600000000001</c:v>
                </c:pt>
                <c:pt idx="155">
                  <c:v>544.58000000000015</c:v>
                </c:pt>
                <c:pt idx="156">
                  <c:v>544.36000000000013</c:v>
                </c:pt>
                <c:pt idx="157">
                  <c:v>544.10000000000014</c:v>
                </c:pt>
                <c:pt idx="158">
                  <c:v>543.80000000000007</c:v>
                </c:pt>
                <c:pt idx="159">
                  <c:v>543.46000000000015</c:v>
                </c:pt>
                <c:pt idx="160">
                  <c:v>543.08000000000015</c:v>
                </c:pt>
                <c:pt idx="161">
                  <c:v>542.66000000000008</c:v>
                </c:pt>
                <c:pt idx="162">
                  <c:v>542.20000000000016</c:v>
                </c:pt>
                <c:pt idx="163">
                  <c:v>541.70000000000005</c:v>
                </c:pt>
                <c:pt idx="164">
                  <c:v>541.16000000000008</c:v>
                </c:pt>
                <c:pt idx="165">
                  <c:v>540.58000000000004</c:v>
                </c:pt>
                <c:pt idx="166">
                  <c:v>539.96</c:v>
                </c:pt>
                <c:pt idx="167">
                  <c:v>539.30000000000007</c:v>
                </c:pt>
                <c:pt idx="168">
                  <c:v>538.6</c:v>
                </c:pt>
                <c:pt idx="169">
                  <c:v>537.86000000000013</c:v>
                </c:pt>
                <c:pt idx="170">
                  <c:v>537.08000000000004</c:v>
                </c:pt>
                <c:pt idx="171">
                  <c:v>536.26</c:v>
                </c:pt>
                <c:pt idx="172">
                  <c:v>535.40000000000009</c:v>
                </c:pt>
                <c:pt idx="173">
                  <c:v>534.5</c:v>
                </c:pt>
                <c:pt idx="174">
                  <c:v>533.56000000000017</c:v>
                </c:pt>
                <c:pt idx="175">
                  <c:v>532.58000000000004</c:v>
                </c:pt>
                <c:pt idx="176">
                  <c:v>531.55999999999995</c:v>
                </c:pt>
                <c:pt idx="177">
                  <c:v>531.55999999999995</c:v>
                </c:pt>
                <c:pt idx="178">
                  <c:v>529.4</c:v>
                </c:pt>
                <c:pt idx="179">
                  <c:v>528.2600000000001</c:v>
                </c:pt>
                <c:pt idx="180">
                  <c:v>527.08000000000004</c:v>
                </c:pt>
                <c:pt idx="181">
                  <c:v>525.86</c:v>
                </c:pt>
                <c:pt idx="182">
                  <c:v>524.60000000000014</c:v>
                </c:pt>
                <c:pt idx="183">
                  <c:v>523.30000000000007</c:v>
                </c:pt>
                <c:pt idx="184">
                  <c:v>521.96000000000015</c:v>
                </c:pt>
                <c:pt idx="185">
                  <c:v>520.58000000000004</c:v>
                </c:pt>
                <c:pt idx="186">
                  <c:v>519.16</c:v>
                </c:pt>
                <c:pt idx="187">
                  <c:v>517.70000000000016</c:v>
                </c:pt>
                <c:pt idx="188">
                  <c:v>516.20000000000005</c:v>
                </c:pt>
                <c:pt idx="189">
                  <c:v>514.6600000000002</c:v>
                </c:pt>
                <c:pt idx="190">
                  <c:v>513.08000000000004</c:v>
                </c:pt>
                <c:pt idx="191">
                  <c:v>511.46000000000004</c:v>
                </c:pt>
                <c:pt idx="192">
                  <c:v>509.80000000000007</c:v>
                </c:pt>
                <c:pt idx="193">
                  <c:v>508.1</c:v>
                </c:pt>
                <c:pt idx="194">
                  <c:v>506.36000000000013</c:v>
                </c:pt>
                <c:pt idx="195">
                  <c:v>504.58000000000004</c:v>
                </c:pt>
                <c:pt idx="196">
                  <c:v>502.76</c:v>
                </c:pt>
                <c:pt idx="197">
                  <c:v>500.90000000000009</c:v>
                </c:pt>
                <c:pt idx="198">
                  <c:v>499</c:v>
                </c:pt>
                <c:pt idx="199">
                  <c:v>497.06000000000017</c:v>
                </c:pt>
                <c:pt idx="200">
                  <c:v>495.0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CFE7-43C3-8908-40B5C3CC330B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8:$GT$48</c:f>
              <c:numCache>
                <c:formatCode>General</c:formatCode>
                <c:ptCount val="201"/>
                <c:pt idx="0">
                  <c:v>99.62000000000009</c:v>
                </c:pt>
                <c:pt idx="1">
                  <c:v>105.60000000000008</c:v>
                </c:pt>
                <c:pt idx="2">
                  <c:v>111.54000000000011</c:v>
                </c:pt>
                <c:pt idx="3">
                  <c:v>117.44000000000008</c:v>
                </c:pt>
                <c:pt idx="4">
                  <c:v>123.3000000000001</c:v>
                </c:pt>
                <c:pt idx="5">
                  <c:v>129.12000000000009</c:v>
                </c:pt>
                <c:pt idx="6">
                  <c:v>134.90000000000009</c:v>
                </c:pt>
                <c:pt idx="7">
                  <c:v>140.6400000000001</c:v>
                </c:pt>
                <c:pt idx="8">
                  <c:v>146.34000000000009</c:v>
                </c:pt>
                <c:pt idx="9">
                  <c:v>152.00000000000011</c:v>
                </c:pt>
                <c:pt idx="10">
                  <c:v>157.62000000000009</c:v>
                </c:pt>
                <c:pt idx="11">
                  <c:v>163.2000000000001</c:v>
                </c:pt>
                <c:pt idx="12">
                  <c:v>168.74000000000009</c:v>
                </c:pt>
                <c:pt idx="13">
                  <c:v>174.24000000000009</c:v>
                </c:pt>
                <c:pt idx="14">
                  <c:v>179.7000000000001</c:v>
                </c:pt>
                <c:pt idx="15">
                  <c:v>185.12000000000009</c:v>
                </c:pt>
                <c:pt idx="16">
                  <c:v>190.50000000000011</c:v>
                </c:pt>
                <c:pt idx="17">
                  <c:v>195.84000000000009</c:v>
                </c:pt>
                <c:pt idx="18">
                  <c:v>201.1400000000001</c:v>
                </c:pt>
                <c:pt idx="19">
                  <c:v>206.40000000000009</c:v>
                </c:pt>
                <c:pt idx="20">
                  <c:v>211.62000000000009</c:v>
                </c:pt>
                <c:pt idx="21">
                  <c:v>216.8000000000001</c:v>
                </c:pt>
                <c:pt idx="22">
                  <c:v>221.94000000000011</c:v>
                </c:pt>
                <c:pt idx="23">
                  <c:v>227.04000000000008</c:v>
                </c:pt>
                <c:pt idx="24">
                  <c:v>232.10000000000008</c:v>
                </c:pt>
                <c:pt idx="25">
                  <c:v>237.12000000000009</c:v>
                </c:pt>
                <c:pt idx="26">
                  <c:v>242.10000000000008</c:v>
                </c:pt>
                <c:pt idx="27">
                  <c:v>247.04000000000008</c:v>
                </c:pt>
                <c:pt idx="28">
                  <c:v>251.94000000000011</c:v>
                </c:pt>
                <c:pt idx="29">
                  <c:v>256.80000000000007</c:v>
                </c:pt>
                <c:pt idx="30">
                  <c:v>261.62000000000012</c:v>
                </c:pt>
                <c:pt idx="31">
                  <c:v>266.40000000000009</c:v>
                </c:pt>
                <c:pt idx="32">
                  <c:v>271.1400000000001</c:v>
                </c:pt>
                <c:pt idx="33">
                  <c:v>275.84000000000009</c:v>
                </c:pt>
                <c:pt idx="34">
                  <c:v>280.50000000000011</c:v>
                </c:pt>
                <c:pt idx="35">
                  <c:v>285.12000000000012</c:v>
                </c:pt>
                <c:pt idx="36">
                  <c:v>289.7000000000001</c:v>
                </c:pt>
                <c:pt idx="37">
                  <c:v>294.24000000000012</c:v>
                </c:pt>
                <c:pt idx="38">
                  <c:v>298.74000000000012</c:v>
                </c:pt>
                <c:pt idx="39">
                  <c:v>303.2000000000001</c:v>
                </c:pt>
                <c:pt idx="40">
                  <c:v>307.62000000000012</c:v>
                </c:pt>
                <c:pt idx="41">
                  <c:v>312.00000000000011</c:v>
                </c:pt>
                <c:pt idx="42">
                  <c:v>316.34000000000009</c:v>
                </c:pt>
                <c:pt idx="43">
                  <c:v>320.6400000000001</c:v>
                </c:pt>
                <c:pt idx="44">
                  <c:v>324.90000000000009</c:v>
                </c:pt>
                <c:pt idx="45">
                  <c:v>329.12000000000012</c:v>
                </c:pt>
                <c:pt idx="46">
                  <c:v>333.30000000000007</c:v>
                </c:pt>
                <c:pt idx="47">
                  <c:v>337.44000000000005</c:v>
                </c:pt>
                <c:pt idx="48">
                  <c:v>341.54000000000008</c:v>
                </c:pt>
                <c:pt idx="49">
                  <c:v>345.60000000000014</c:v>
                </c:pt>
                <c:pt idx="50">
                  <c:v>349.62000000000012</c:v>
                </c:pt>
                <c:pt idx="51">
                  <c:v>353.60000000000014</c:v>
                </c:pt>
                <c:pt idx="52">
                  <c:v>357.54000000000008</c:v>
                </c:pt>
                <c:pt idx="53">
                  <c:v>361.44000000000005</c:v>
                </c:pt>
                <c:pt idx="54">
                  <c:v>365.30000000000007</c:v>
                </c:pt>
                <c:pt idx="55">
                  <c:v>369.12000000000012</c:v>
                </c:pt>
                <c:pt idx="56">
                  <c:v>372.90000000000009</c:v>
                </c:pt>
                <c:pt idx="57">
                  <c:v>376.6400000000001</c:v>
                </c:pt>
                <c:pt idx="58">
                  <c:v>380.34000000000009</c:v>
                </c:pt>
                <c:pt idx="59">
                  <c:v>384.00000000000011</c:v>
                </c:pt>
                <c:pt idx="60">
                  <c:v>387.62000000000012</c:v>
                </c:pt>
                <c:pt idx="61">
                  <c:v>391.2000000000001</c:v>
                </c:pt>
                <c:pt idx="62">
                  <c:v>394.74000000000012</c:v>
                </c:pt>
                <c:pt idx="63">
                  <c:v>398.24000000000012</c:v>
                </c:pt>
                <c:pt idx="64">
                  <c:v>401.7000000000001</c:v>
                </c:pt>
                <c:pt idx="65">
                  <c:v>405.12000000000012</c:v>
                </c:pt>
                <c:pt idx="66">
                  <c:v>405.12000000000012</c:v>
                </c:pt>
                <c:pt idx="67">
                  <c:v>411.84000000000015</c:v>
                </c:pt>
                <c:pt idx="68">
                  <c:v>415.1400000000001</c:v>
                </c:pt>
                <c:pt idx="69">
                  <c:v>418.40000000000009</c:v>
                </c:pt>
                <c:pt idx="70">
                  <c:v>421.62000000000012</c:v>
                </c:pt>
                <c:pt idx="71">
                  <c:v>424.80000000000007</c:v>
                </c:pt>
                <c:pt idx="72">
                  <c:v>427.94000000000005</c:v>
                </c:pt>
                <c:pt idx="73">
                  <c:v>431.04000000000008</c:v>
                </c:pt>
                <c:pt idx="74">
                  <c:v>434.10000000000014</c:v>
                </c:pt>
                <c:pt idx="75">
                  <c:v>437.12000000000012</c:v>
                </c:pt>
                <c:pt idx="76">
                  <c:v>440.10000000000014</c:v>
                </c:pt>
                <c:pt idx="77">
                  <c:v>443.04000000000008</c:v>
                </c:pt>
                <c:pt idx="78">
                  <c:v>445.94000000000005</c:v>
                </c:pt>
                <c:pt idx="79">
                  <c:v>448.80000000000007</c:v>
                </c:pt>
                <c:pt idx="80">
                  <c:v>451.62000000000012</c:v>
                </c:pt>
                <c:pt idx="81">
                  <c:v>454.40000000000009</c:v>
                </c:pt>
                <c:pt idx="82">
                  <c:v>457.1400000000001</c:v>
                </c:pt>
                <c:pt idx="83">
                  <c:v>459.84000000000015</c:v>
                </c:pt>
                <c:pt idx="84">
                  <c:v>462.50000000000011</c:v>
                </c:pt>
                <c:pt idx="85">
                  <c:v>465.12000000000012</c:v>
                </c:pt>
                <c:pt idx="86">
                  <c:v>467.70000000000016</c:v>
                </c:pt>
                <c:pt idx="87">
                  <c:v>470.24000000000012</c:v>
                </c:pt>
                <c:pt idx="88">
                  <c:v>472.74000000000012</c:v>
                </c:pt>
                <c:pt idx="89">
                  <c:v>475.20000000000005</c:v>
                </c:pt>
                <c:pt idx="90">
                  <c:v>477.62000000000012</c:v>
                </c:pt>
                <c:pt idx="91">
                  <c:v>480.00000000000011</c:v>
                </c:pt>
                <c:pt idx="92">
                  <c:v>482.34000000000015</c:v>
                </c:pt>
                <c:pt idx="93">
                  <c:v>484.6400000000001</c:v>
                </c:pt>
                <c:pt idx="94">
                  <c:v>486.90000000000009</c:v>
                </c:pt>
                <c:pt idx="95">
                  <c:v>489.12000000000012</c:v>
                </c:pt>
                <c:pt idx="96">
                  <c:v>491.30000000000007</c:v>
                </c:pt>
                <c:pt idx="97">
                  <c:v>493.44000000000017</c:v>
                </c:pt>
                <c:pt idx="98">
                  <c:v>495.54000000000008</c:v>
                </c:pt>
                <c:pt idx="99">
                  <c:v>497.60000000000014</c:v>
                </c:pt>
                <c:pt idx="100">
                  <c:v>499.62000000000012</c:v>
                </c:pt>
                <c:pt idx="101">
                  <c:v>501.60000000000014</c:v>
                </c:pt>
                <c:pt idx="102">
                  <c:v>503.54000000000008</c:v>
                </c:pt>
                <c:pt idx="103">
                  <c:v>505.44000000000005</c:v>
                </c:pt>
                <c:pt idx="104">
                  <c:v>507.30000000000007</c:v>
                </c:pt>
                <c:pt idx="105">
                  <c:v>509.12000000000012</c:v>
                </c:pt>
                <c:pt idx="106">
                  <c:v>510.90000000000009</c:v>
                </c:pt>
                <c:pt idx="107">
                  <c:v>512.6400000000001</c:v>
                </c:pt>
                <c:pt idx="108">
                  <c:v>514.34</c:v>
                </c:pt>
                <c:pt idx="109">
                  <c:v>516.00000000000011</c:v>
                </c:pt>
                <c:pt idx="110">
                  <c:v>517.62000000000012</c:v>
                </c:pt>
                <c:pt idx="111">
                  <c:v>519.20000000000016</c:v>
                </c:pt>
                <c:pt idx="112">
                  <c:v>520.74000000000012</c:v>
                </c:pt>
                <c:pt idx="113">
                  <c:v>522.24000000000012</c:v>
                </c:pt>
                <c:pt idx="114">
                  <c:v>523.70000000000005</c:v>
                </c:pt>
                <c:pt idx="115">
                  <c:v>525.12000000000012</c:v>
                </c:pt>
                <c:pt idx="116">
                  <c:v>526.50000000000011</c:v>
                </c:pt>
                <c:pt idx="117">
                  <c:v>527.84000000000015</c:v>
                </c:pt>
                <c:pt idx="118">
                  <c:v>529.1400000000001</c:v>
                </c:pt>
                <c:pt idx="119">
                  <c:v>530.40000000000009</c:v>
                </c:pt>
                <c:pt idx="120">
                  <c:v>531.62000000000012</c:v>
                </c:pt>
                <c:pt idx="121">
                  <c:v>532.80000000000007</c:v>
                </c:pt>
                <c:pt idx="122">
                  <c:v>533.94000000000017</c:v>
                </c:pt>
                <c:pt idx="123">
                  <c:v>535.04000000000008</c:v>
                </c:pt>
                <c:pt idx="124">
                  <c:v>536.10000000000014</c:v>
                </c:pt>
                <c:pt idx="125">
                  <c:v>537.12000000000012</c:v>
                </c:pt>
                <c:pt idx="126">
                  <c:v>538.10000000000014</c:v>
                </c:pt>
                <c:pt idx="127">
                  <c:v>539.04000000000008</c:v>
                </c:pt>
                <c:pt idx="128">
                  <c:v>539.94000000000005</c:v>
                </c:pt>
                <c:pt idx="129">
                  <c:v>540.80000000000007</c:v>
                </c:pt>
                <c:pt idx="130">
                  <c:v>541.62000000000012</c:v>
                </c:pt>
                <c:pt idx="131">
                  <c:v>542.40000000000009</c:v>
                </c:pt>
                <c:pt idx="132">
                  <c:v>543.1400000000001</c:v>
                </c:pt>
                <c:pt idx="133">
                  <c:v>543.84</c:v>
                </c:pt>
                <c:pt idx="134">
                  <c:v>544.50000000000011</c:v>
                </c:pt>
                <c:pt idx="135">
                  <c:v>545.12000000000012</c:v>
                </c:pt>
                <c:pt idx="136">
                  <c:v>545.70000000000016</c:v>
                </c:pt>
                <c:pt idx="137">
                  <c:v>546.24000000000012</c:v>
                </c:pt>
                <c:pt idx="138">
                  <c:v>546.74000000000012</c:v>
                </c:pt>
                <c:pt idx="139">
                  <c:v>547.20000000000005</c:v>
                </c:pt>
                <c:pt idx="140">
                  <c:v>547.62000000000012</c:v>
                </c:pt>
                <c:pt idx="141">
                  <c:v>548.00000000000011</c:v>
                </c:pt>
                <c:pt idx="142">
                  <c:v>548.34000000000015</c:v>
                </c:pt>
                <c:pt idx="143">
                  <c:v>548.6400000000001</c:v>
                </c:pt>
                <c:pt idx="144">
                  <c:v>548.90000000000009</c:v>
                </c:pt>
                <c:pt idx="145">
                  <c:v>549.12000000000012</c:v>
                </c:pt>
                <c:pt idx="146">
                  <c:v>549.30000000000007</c:v>
                </c:pt>
                <c:pt idx="147">
                  <c:v>549.44000000000017</c:v>
                </c:pt>
                <c:pt idx="148">
                  <c:v>549.54000000000008</c:v>
                </c:pt>
                <c:pt idx="149">
                  <c:v>549.60000000000014</c:v>
                </c:pt>
                <c:pt idx="150">
                  <c:v>549.62000000000012</c:v>
                </c:pt>
                <c:pt idx="151">
                  <c:v>549.60000000000014</c:v>
                </c:pt>
                <c:pt idx="152">
                  <c:v>549.54000000000008</c:v>
                </c:pt>
                <c:pt idx="153">
                  <c:v>549.44000000000005</c:v>
                </c:pt>
                <c:pt idx="154">
                  <c:v>549.30000000000007</c:v>
                </c:pt>
                <c:pt idx="155">
                  <c:v>549.12000000000012</c:v>
                </c:pt>
                <c:pt idx="156">
                  <c:v>548.90000000000009</c:v>
                </c:pt>
                <c:pt idx="157">
                  <c:v>548.6400000000001</c:v>
                </c:pt>
                <c:pt idx="158">
                  <c:v>548.34</c:v>
                </c:pt>
                <c:pt idx="159">
                  <c:v>548.00000000000011</c:v>
                </c:pt>
                <c:pt idx="160">
                  <c:v>547.62000000000012</c:v>
                </c:pt>
                <c:pt idx="161">
                  <c:v>547.20000000000005</c:v>
                </c:pt>
                <c:pt idx="162">
                  <c:v>546.74000000000012</c:v>
                </c:pt>
                <c:pt idx="163">
                  <c:v>546.24000000000012</c:v>
                </c:pt>
                <c:pt idx="164">
                  <c:v>545.70000000000016</c:v>
                </c:pt>
                <c:pt idx="165">
                  <c:v>545.12000000000012</c:v>
                </c:pt>
                <c:pt idx="166">
                  <c:v>544.5</c:v>
                </c:pt>
                <c:pt idx="167">
                  <c:v>543.84000000000015</c:v>
                </c:pt>
                <c:pt idx="168">
                  <c:v>543.1400000000001</c:v>
                </c:pt>
                <c:pt idx="169">
                  <c:v>542.4000000000002</c:v>
                </c:pt>
                <c:pt idx="170">
                  <c:v>541.62000000000012</c:v>
                </c:pt>
                <c:pt idx="171">
                  <c:v>540.80000000000007</c:v>
                </c:pt>
                <c:pt idx="172">
                  <c:v>539.94000000000017</c:v>
                </c:pt>
                <c:pt idx="173">
                  <c:v>539.04000000000008</c:v>
                </c:pt>
                <c:pt idx="174">
                  <c:v>538.10000000000014</c:v>
                </c:pt>
                <c:pt idx="175">
                  <c:v>537.12000000000012</c:v>
                </c:pt>
                <c:pt idx="176">
                  <c:v>536.1</c:v>
                </c:pt>
                <c:pt idx="177">
                  <c:v>536.1</c:v>
                </c:pt>
                <c:pt idx="178">
                  <c:v>533.94000000000005</c:v>
                </c:pt>
                <c:pt idx="179">
                  <c:v>532.80000000000018</c:v>
                </c:pt>
                <c:pt idx="180">
                  <c:v>531.62000000000012</c:v>
                </c:pt>
                <c:pt idx="181">
                  <c:v>530.4</c:v>
                </c:pt>
                <c:pt idx="182">
                  <c:v>529.1400000000001</c:v>
                </c:pt>
                <c:pt idx="183">
                  <c:v>527.84</c:v>
                </c:pt>
                <c:pt idx="184">
                  <c:v>526.50000000000011</c:v>
                </c:pt>
                <c:pt idx="185">
                  <c:v>525.12000000000012</c:v>
                </c:pt>
                <c:pt idx="186">
                  <c:v>523.70000000000005</c:v>
                </c:pt>
                <c:pt idx="187">
                  <c:v>522.24000000000012</c:v>
                </c:pt>
                <c:pt idx="188">
                  <c:v>520.74</c:v>
                </c:pt>
                <c:pt idx="189">
                  <c:v>519.20000000000016</c:v>
                </c:pt>
                <c:pt idx="190">
                  <c:v>517.62000000000012</c:v>
                </c:pt>
                <c:pt idx="191">
                  <c:v>516</c:v>
                </c:pt>
                <c:pt idx="192">
                  <c:v>514.34000000000015</c:v>
                </c:pt>
                <c:pt idx="193">
                  <c:v>512.6400000000001</c:v>
                </c:pt>
                <c:pt idx="194">
                  <c:v>510.9000000000002</c:v>
                </c:pt>
                <c:pt idx="195">
                  <c:v>509.12000000000012</c:v>
                </c:pt>
                <c:pt idx="196">
                  <c:v>507.29999999999995</c:v>
                </c:pt>
                <c:pt idx="197">
                  <c:v>505.44000000000017</c:v>
                </c:pt>
                <c:pt idx="198">
                  <c:v>503.54000000000008</c:v>
                </c:pt>
                <c:pt idx="199">
                  <c:v>501.60000000000014</c:v>
                </c:pt>
                <c:pt idx="200">
                  <c:v>499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CFE7-43C3-8908-40B5C3CC330B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9:$GT$49</c:f>
              <c:numCache>
                <c:formatCode>General</c:formatCode>
                <c:ptCount val="201"/>
                <c:pt idx="0">
                  <c:v>104.12000000000009</c:v>
                </c:pt>
                <c:pt idx="1">
                  <c:v>110.10000000000008</c:v>
                </c:pt>
                <c:pt idx="2">
                  <c:v>116.04000000000011</c:v>
                </c:pt>
                <c:pt idx="3">
                  <c:v>121.94000000000008</c:v>
                </c:pt>
                <c:pt idx="4">
                  <c:v>127.8000000000001</c:v>
                </c:pt>
                <c:pt idx="5">
                  <c:v>133.62000000000009</c:v>
                </c:pt>
                <c:pt idx="6">
                  <c:v>139.40000000000009</c:v>
                </c:pt>
                <c:pt idx="7">
                  <c:v>145.1400000000001</c:v>
                </c:pt>
                <c:pt idx="8">
                  <c:v>150.84000000000009</c:v>
                </c:pt>
                <c:pt idx="9">
                  <c:v>156.50000000000011</c:v>
                </c:pt>
                <c:pt idx="10">
                  <c:v>162.12000000000009</c:v>
                </c:pt>
                <c:pt idx="11">
                  <c:v>167.7000000000001</c:v>
                </c:pt>
                <c:pt idx="12">
                  <c:v>173.24000000000009</c:v>
                </c:pt>
                <c:pt idx="13">
                  <c:v>178.74000000000009</c:v>
                </c:pt>
                <c:pt idx="14">
                  <c:v>184.2000000000001</c:v>
                </c:pt>
                <c:pt idx="15">
                  <c:v>189.62000000000009</c:v>
                </c:pt>
                <c:pt idx="16">
                  <c:v>195.00000000000011</c:v>
                </c:pt>
                <c:pt idx="17">
                  <c:v>200.34000000000009</c:v>
                </c:pt>
                <c:pt idx="18">
                  <c:v>205.6400000000001</c:v>
                </c:pt>
                <c:pt idx="19">
                  <c:v>210.90000000000009</c:v>
                </c:pt>
                <c:pt idx="20">
                  <c:v>216.12000000000009</c:v>
                </c:pt>
                <c:pt idx="21">
                  <c:v>221.3000000000001</c:v>
                </c:pt>
                <c:pt idx="22">
                  <c:v>226.44000000000011</c:v>
                </c:pt>
                <c:pt idx="23">
                  <c:v>231.54000000000008</c:v>
                </c:pt>
                <c:pt idx="24">
                  <c:v>236.60000000000008</c:v>
                </c:pt>
                <c:pt idx="25">
                  <c:v>241.62000000000009</c:v>
                </c:pt>
                <c:pt idx="26">
                  <c:v>246.60000000000008</c:v>
                </c:pt>
                <c:pt idx="27">
                  <c:v>251.54000000000008</c:v>
                </c:pt>
                <c:pt idx="28">
                  <c:v>256.44000000000011</c:v>
                </c:pt>
                <c:pt idx="29">
                  <c:v>261.30000000000007</c:v>
                </c:pt>
                <c:pt idx="30">
                  <c:v>266.12000000000012</c:v>
                </c:pt>
                <c:pt idx="31">
                  <c:v>270.90000000000009</c:v>
                </c:pt>
                <c:pt idx="32">
                  <c:v>275.6400000000001</c:v>
                </c:pt>
                <c:pt idx="33">
                  <c:v>280.34000000000009</c:v>
                </c:pt>
                <c:pt idx="34">
                  <c:v>285.00000000000011</c:v>
                </c:pt>
                <c:pt idx="35">
                  <c:v>289.62000000000012</c:v>
                </c:pt>
                <c:pt idx="36">
                  <c:v>294.2000000000001</c:v>
                </c:pt>
                <c:pt idx="37">
                  <c:v>298.74000000000012</c:v>
                </c:pt>
                <c:pt idx="38">
                  <c:v>303.24000000000012</c:v>
                </c:pt>
                <c:pt idx="39">
                  <c:v>307.7000000000001</c:v>
                </c:pt>
                <c:pt idx="40">
                  <c:v>312.12000000000012</c:v>
                </c:pt>
                <c:pt idx="41">
                  <c:v>316.50000000000011</c:v>
                </c:pt>
                <c:pt idx="42">
                  <c:v>320.84000000000009</c:v>
                </c:pt>
                <c:pt idx="43">
                  <c:v>325.1400000000001</c:v>
                </c:pt>
                <c:pt idx="44">
                  <c:v>329.40000000000009</c:v>
                </c:pt>
                <c:pt idx="45">
                  <c:v>333.62000000000012</c:v>
                </c:pt>
                <c:pt idx="46">
                  <c:v>337.80000000000007</c:v>
                </c:pt>
                <c:pt idx="47">
                  <c:v>341.94000000000005</c:v>
                </c:pt>
                <c:pt idx="48">
                  <c:v>346.04000000000008</c:v>
                </c:pt>
                <c:pt idx="49">
                  <c:v>350.10000000000014</c:v>
                </c:pt>
                <c:pt idx="50">
                  <c:v>354.12000000000012</c:v>
                </c:pt>
                <c:pt idx="51">
                  <c:v>358.10000000000014</c:v>
                </c:pt>
                <c:pt idx="52">
                  <c:v>362.04000000000008</c:v>
                </c:pt>
                <c:pt idx="53">
                  <c:v>365.94000000000005</c:v>
                </c:pt>
                <c:pt idx="54">
                  <c:v>369.80000000000007</c:v>
                </c:pt>
                <c:pt idx="55">
                  <c:v>373.62000000000012</c:v>
                </c:pt>
                <c:pt idx="56">
                  <c:v>377.40000000000009</c:v>
                </c:pt>
                <c:pt idx="57">
                  <c:v>381.1400000000001</c:v>
                </c:pt>
                <c:pt idx="58">
                  <c:v>384.84000000000009</c:v>
                </c:pt>
                <c:pt idx="59">
                  <c:v>388.50000000000011</c:v>
                </c:pt>
                <c:pt idx="60">
                  <c:v>392.12000000000012</c:v>
                </c:pt>
                <c:pt idx="61">
                  <c:v>395.7000000000001</c:v>
                </c:pt>
                <c:pt idx="62">
                  <c:v>399.24000000000012</c:v>
                </c:pt>
                <c:pt idx="63">
                  <c:v>402.74000000000012</c:v>
                </c:pt>
                <c:pt idx="64">
                  <c:v>406.2000000000001</c:v>
                </c:pt>
                <c:pt idx="65">
                  <c:v>409.62000000000012</c:v>
                </c:pt>
                <c:pt idx="66">
                  <c:v>409.62000000000012</c:v>
                </c:pt>
                <c:pt idx="67">
                  <c:v>416.34000000000015</c:v>
                </c:pt>
                <c:pt idx="68">
                  <c:v>419.6400000000001</c:v>
                </c:pt>
                <c:pt idx="69">
                  <c:v>422.90000000000009</c:v>
                </c:pt>
                <c:pt idx="70">
                  <c:v>426.12000000000012</c:v>
                </c:pt>
                <c:pt idx="71">
                  <c:v>429.30000000000007</c:v>
                </c:pt>
                <c:pt idx="72">
                  <c:v>432.44000000000005</c:v>
                </c:pt>
                <c:pt idx="73">
                  <c:v>435.54000000000008</c:v>
                </c:pt>
                <c:pt idx="74">
                  <c:v>438.60000000000014</c:v>
                </c:pt>
                <c:pt idx="75">
                  <c:v>441.62000000000012</c:v>
                </c:pt>
                <c:pt idx="76">
                  <c:v>444.60000000000014</c:v>
                </c:pt>
                <c:pt idx="77">
                  <c:v>447.54000000000008</c:v>
                </c:pt>
                <c:pt idx="78">
                  <c:v>450.44000000000005</c:v>
                </c:pt>
                <c:pt idx="79">
                  <c:v>453.30000000000007</c:v>
                </c:pt>
                <c:pt idx="80">
                  <c:v>456.12000000000012</c:v>
                </c:pt>
                <c:pt idx="81">
                  <c:v>458.90000000000009</c:v>
                </c:pt>
                <c:pt idx="82">
                  <c:v>461.6400000000001</c:v>
                </c:pt>
                <c:pt idx="83">
                  <c:v>464.34000000000015</c:v>
                </c:pt>
                <c:pt idx="84">
                  <c:v>467.00000000000011</c:v>
                </c:pt>
                <c:pt idx="85">
                  <c:v>469.62000000000012</c:v>
                </c:pt>
                <c:pt idx="86">
                  <c:v>472.20000000000016</c:v>
                </c:pt>
                <c:pt idx="87">
                  <c:v>474.74000000000012</c:v>
                </c:pt>
                <c:pt idx="88">
                  <c:v>477.24000000000012</c:v>
                </c:pt>
                <c:pt idx="89">
                  <c:v>479.70000000000005</c:v>
                </c:pt>
                <c:pt idx="90">
                  <c:v>482.12000000000012</c:v>
                </c:pt>
                <c:pt idx="91">
                  <c:v>484.50000000000011</c:v>
                </c:pt>
                <c:pt idx="92">
                  <c:v>486.84000000000015</c:v>
                </c:pt>
                <c:pt idx="93">
                  <c:v>489.1400000000001</c:v>
                </c:pt>
                <c:pt idx="94">
                  <c:v>491.40000000000009</c:v>
                </c:pt>
                <c:pt idx="95">
                  <c:v>493.62000000000012</c:v>
                </c:pt>
                <c:pt idx="96">
                  <c:v>495.80000000000007</c:v>
                </c:pt>
                <c:pt idx="97">
                  <c:v>497.94000000000017</c:v>
                </c:pt>
                <c:pt idx="98">
                  <c:v>500.04000000000008</c:v>
                </c:pt>
                <c:pt idx="99">
                  <c:v>502.10000000000014</c:v>
                </c:pt>
                <c:pt idx="100">
                  <c:v>504.12000000000012</c:v>
                </c:pt>
                <c:pt idx="101">
                  <c:v>506.10000000000014</c:v>
                </c:pt>
                <c:pt idx="102">
                  <c:v>508.04000000000008</c:v>
                </c:pt>
                <c:pt idx="103">
                  <c:v>509.94000000000005</c:v>
                </c:pt>
                <c:pt idx="104">
                  <c:v>511.80000000000007</c:v>
                </c:pt>
                <c:pt idx="105">
                  <c:v>513.62000000000012</c:v>
                </c:pt>
                <c:pt idx="106">
                  <c:v>515.40000000000009</c:v>
                </c:pt>
                <c:pt idx="107">
                  <c:v>517.1400000000001</c:v>
                </c:pt>
                <c:pt idx="108">
                  <c:v>518.84</c:v>
                </c:pt>
                <c:pt idx="109">
                  <c:v>520.50000000000011</c:v>
                </c:pt>
                <c:pt idx="110">
                  <c:v>522.12000000000012</c:v>
                </c:pt>
                <c:pt idx="111">
                  <c:v>523.70000000000016</c:v>
                </c:pt>
                <c:pt idx="112">
                  <c:v>525.24000000000012</c:v>
                </c:pt>
                <c:pt idx="113">
                  <c:v>526.74000000000012</c:v>
                </c:pt>
                <c:pt idx="114">
                  <c:v>528.20000000000005</c:v>
                </c:pt>
                <c:pt idx="115">
                  <c:v>529.62000000000012</c:v>
                </c:pt>
                <c:pt idx="116">
                  <c:v>531.00000000000011</c:v>
                </c:pt>
                <c:pt idx="117">
                  <c:v>532.34000000000015</c:v>
                </c:pt>
                <c:pt idx="118">
                  <c:v>533.6400000000001</c:v>
                </c:pt>
                <c:pt idx="119">
                  <c:v>534.90000000000009</c:v>
                </c:pt>
                <c:pt idx="120">
                  <c:v>536.12000000000012</c:v>
                </c:pt>
                <c:pt idx="121">
                  <c:v>537.30000000000007</c:v>
                </c:pt>
                <c:pt idx="122">
                  <c:v>538.44000000000017</c:v>
                </c:pt>
                <c:pt idx="123">
                  <c:v>539.54000000000008</c:v>
                </c:pt>
                <c:pt idx="124">
                  <c:v>540.60000000000014</c:v>
                </c:pt>
                <c:pt idx="125">
                  <c:v>541.62000000000012</c:v>
                </c:pt>
                <c:pt idx="126">
                  <c:v>542.60000000000014</c:v>
                </c:pt>
                <c:pt idx="127">
                  <c:v>543.54000000000008</c:v>
                </c:pt>
                <c:pt idx="128">
                  <c:v>544.44000000000005</c:v>
                </c:pt>
                <c:pt idx="129">
                  <c:v>545.30000000000007</c:v>
                </c:pt>
                <c:pt idx="130">
                  <c:v>546.12000000000012</c:v>
                </c:pt>
                <c:pt idx="131">
                  <c:v>546.90000000000009</c:v>
                </c:pt>
                <c:pt idx="132">
                  <c:v>547.6400000000001</c:v>
                </c:pt>
                <c:pt idx="133">
                  <c:v>548.34</c:v>
                </c:pt>
                <c:pt idx="134">
                  <c:v>549.00000000000011</c:v>
                </c:pt>
                <c:pt idx="135">
                  <c:v>549.62000000000012</c:v>
                </c:pt>
                <c:pt idx="136">
                  <c:v>550.20000000000016</c:v>
                </c:pt>
                <c:pt idx="137">
                  <c:v>550.74000000000012</c:v>
                </c:pt>
                <c:pt idx="138">
                  <c:v>551.24000000000012</c:v>
                </c:pt>
                <c:pt idx="139">
                  <c:v>551.70000000000005</c:v>
                </c:pt>
                <c:pt idx="140">
                  <c:v>552.12000000000012</c:v>
                </c:pt>
                <c:pt idx="141">
                  <c:v>552.50000000000011</c:v>
                </c:pt>
                <c:pt idx="142">
                  <c:v>552.84000000000015</c:v>
                </c:pt>
                <c:pt idx="143">
                  <c:v>553.1400000000001</c:v>
                </c:pt>
                <c:pt idx="144">
                  <c:v>553.40000000000009</c:v>
                </c:pt>
                <c:pt idx="145">
                  <c:v>553.62000000000012</c:v>
                </c:pt>
                <c:pt idx="146">
                  <c:v>553.80000000000007</c:v>
                </c:pt>
                <c:pt idx="147">
                  <c:v>553.94000000000017</c:v>
                </c:pt>
                <c:pt idx="148">
                  <c:v>554.04000000000008</c:v>
                </c:pt>
                <c:pt idx="149">
                  <c:v>554.10000000000014</c:v>
                </c:pt>
                <c:pt idx="150">
                  <c:v>554.12000000000012</c:v>
                </c:pt>
                <c:pt idx="151">
                  <c:v>554.10000000000014</c:v>
                </c:pt>
                <c:pt idx="152">
                  <c:v>554.04000000000008</c:v>
                </c:pt>
                <c:pt idx="153">
                  <c:v>553.94000000000005</c:v>
                </c:pt>
                <c:pt idx="154">
                  <c:v>553.80000000000007</c:v>
                </c:pt>
                <c:pt idx="155">
                  <c:v>553.62000000000012</c:v>
                </c:pt>
                <c:pt idx="156">
                  <c:v>553.40000000000009</c:v>
                </c:pt>
                <c:pt idx="157">
                  <c:v>553.1400000000001</c:v>
                </c:pt>
                <c:pt idx="158">
                  <c:v>552.84</c:v>
                </c:pt>
                <c:pt idx="159">
                  <c:v>552.50000000000011</c:v>
                </c:pt>
                <c:pt idx="160">
                  <c:v>552.12000000000012</c:v>
                </c:pt>
                <c:pt idx="161">
                  <c:v>551.70000000000005</c:v>
                </c:pt>
                <c:pt idx="162">
                  <c:v>551.24000000000012</c:v>
                </c:pt>
                <c:pt idx="163">
                  <c:v>550.74000000000012</c:v>
                </c:pt>
                <c:pt idx="164">
                  <c:v>550.20000000000016</c:v>
                </c:pt>
                <c:pt idx="165">
                  <c:v>549.62000000000012</c:v>
                </c:pt>
                <c:pt idx="166">
                  <c:v>549</c:v>
                </c:pt>
                <c:pt idx="167">
                  <c:v>548.34000000000015</c:v>
                </c:pt>
                <c:pt idx="168">
                  <c:v>547.6400000000001</c:v>
                </c:pt>
                <c:pt idx="169">
                  <c:v>546.9000000000002</c:v>
                </c:pt>
                <c:pt idx="170">
                  <c:v>546.12000000000012</c:v>
                </c:pt>
                <c:pt idx="171">
                  <c:v>545.30000000000007</c:v>
                </c:pt>
                <c:pt idx="172">
                  <c:v>544.44000000000017</c:v>
                </c:pt>
                <c:pt idx="173">
                  <c:v>543.54000000000008</c:v>
                </c:pt>
                <c:pt idx="174">
                  <c:v>542.60000000000014</c:v>
                </c:pt>
                <c:pt idx="175">
                  <c:v>541.62000000000012</c:v>
                </c:pt>
                <c:pt idx="176">
                  <c:v>540.6</c:v>
                </c:pt>
                <c:pt idx="177">
                  <c:v>540.6</c:v>
                </c:pt>
                <c:pt idx="178">
                  <c:v>538.44000000000005</c:v>
                </c:pt>
                <c:pt idx="179">
                  <c:v>537.30000000000018</c:v>
                </c:pt>
                <c:pt idx="180">
                  <c:v>536.12000000000012</c:v>
                </c:pt>
                <c:pt idx="181">
                  <c:v>534.9</c:v>
                </c:pt>
                <c:pt idx="182">
                  <c:v>533.6400000000001</c:v>
                </c:pt>
                <c:pt idx="183">
                  <c:v>532.34</c:v>
                </c:pt>
                <c:pt idx="184">
                  <c:v>531.00000000000011</c:v>
                </c:pt>
                <c:pt idx="185">
                  <c:v>529.62000000000012</c:v>
                </c:pt>
                <c:pt idx="186">
                  <c:v>528.20000000000005</c:v>
                </c:pt>
                <c:pt idx="187">
                  <c:v>526.74000000000012</c:v>
                </c:pt>
                <c:pt idx="188">
                  <c:v>525.24</c:v>
                </c:pt>
                <c:pt idx="189">
                  <c:v>523.70000000000016</c:v>
                </c:pt>
                <c:pt idx="190">
                  <c:v>522.12000000000012</c:v>
                </c:pt>
                <c:pt idx="191">
                  <c:v>520.5</c:v>
                </c:pt>
                <c:pt idx="192">
                  <c:v>518.84000000000015</c:v>
                </c:pt>
                <c:pt idx="193">
                  <c:v>517.1400000000001</c:v>
                </c:pt>
                <c:pt idx="194">
                  <c:v>515.4000000000002</c:v>
                </c:pt>
                <c:pt idx="195">
                  <c:v>513.62000000000012</c:v>
                </c:pt>
                <c:pt idx="196">
                  <c:v>511.79999999999995</c:v>
                </c:pt>
                <c:pt idx="197">
                  <c:v>509.94000000000017</c:v>
                </c:pt>
                <c:pt idx="198">
                  <c:v>508.04000000000008</c:v>
                </c:pt>
                <c:pt idx="199">
                  <c:v>506.10000000000014</c:v>
                </c:pt>
                <c:pt idx="200">
                  <c:v>504.1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CFE7-43C3-8908-40B5C3CC330B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0:$GT$50</c:f>
              <c:numCache>
                <c:formatCode>General</c:formatCode>
                <c:ptCount val="201"/>
                <c:pt idx="0">
                  <c:v>108.5800000000001</c:v>
                </c:pt>
                <c:pt idx="1">
                  <c:v>114.56000000000009</c:v>
                </c:pt>
                <c:pt idx="2">
                  <c:v>120.5000000000001</c:v>
                </c:pt>
                <c:pt idx="3">
                  <c:v>126.40000000000009</c:v>
                </c:pt>
                <c:pt idx="4">
                  <c:v>132.2600000000001</c:v>
                </c:pt>
                <c:pt idx="5">
                  <c:v>138.0800000000001</c:v>
                </c:pt>
                <c:pt idx="6">
                  <c:v>143.8600000000001</c:v>
                </c:pt>
                <c:pt idx="7">
                  <c:v>149.60000000000011</c:v>
                </c:pt>
                <c:pt idx="8">
                  <c:v>155.3000000000001</c:v>
                </c:pt>
                <c:pt idx="9">
                  <c:v>160.96000000000009</c:v>
                </c:pt>
                <c:pt idx="10">
                  <c:v>166.5800000000001</c:v>
                </c:pt>
                <c:pt idx="11">
                  <c:v>172.16000000000008</c:v>
                </c:pt>
                <c:pt idx="12">
                  <c:v>177.7000000000001</c:v>
                </c:pt>
                <c:pt idx="13">
                  <c:v>183.2000000000001</c:v>
                </c:pt>
                <c:pt idx="14">
                  <c:v>188.66000000000008</c:v>
                </c:pt>
                <c:pt idx="15">
                  <c:v>194.0800000000001</c:v>
                </c:pt>
                <c:pt idx="16">
                  <c:v>199.46000000000009</c:v>
                </c:pt>
                <c:pt idx="17">
                  <c:v>204.8000000000001</c:v>
                </c:pt>
                <c:pt idx="18">
                  <c:v>210.10000000000008</c:v>
                </c:pt>
                <c:pt idx="19">
                  <c:v>215.3600000000001</c:v>
                </c:pt>
                <c:pt idx="20">
                  <c:v>220.5800000000001</c:v>
                </c:pt>
                <c:pt idx="21">
                  <c:v>225.7600000000001</c:v>
                </c:pt>
                <c:pt idx="22">
                  <c:v>230.90000000000009</c:v>
                </c:pt>
                <c:pt idx="23">
                  <c:v>236.00000000000009</c:v>
                </c:pt>
                <c:pt idx="24">
                  <c:v>241.06000000000009</c:v>
                </c:pt>
                <c:pt idx="25">
                  <c:v>246.0800000000001</c:v>
                </c:pt>
                <c:pt idx="26">
                  <c:v>251.06000000000009</c:v>
                </c:pt>
                <c:pt idx="27">
                  <c:v>256.00000000000011</c:v>
                </c:pt>
                <c:pt idx="28">
                  <c:v>260.90000000000009</c:v>
                </c:pt>
                <c:pt idx="29">
                  <c:v>265.7600000000001</c:v>
                </c:pt>
                <c:pt idx="30">
                  <c:v>270.5800000000001</c:v>
                </c:pt>
                <c:pt idx="31">
                  <c:v>275.36000000000013</c:v>
                </c:pt>
                <c:pt idx="32">
                  <c:v>280.10000000000008</c:v>
                </c:pt>
                <c:pt idx="33">
                  <c:v>284.80000000000007</c:v>
                </c:pt>
                <c:pt idx="34">
                  <c:v>289.46000000000009</c:v>
                </c:pt>
                <c:pt idx="35">
                  <c:v>294.0800000000001</c:v>
                </c:pt>
                <c:pt idx="36">
                  <c:v>298.66000000000008</c:v>
                </c:pt>
                <c:pt idx="37">
                  <c:v>303.2000000000001</c:v>
                </c:pt>
                <c:pt idx="38">
                  <c:v>307.7000000000001</c:v>
                </c:pt>
                <c:pt idx="39">
                  <c:v>312.16000000000008</c:v>
                </c:pt>
                <c:pt idx="40">
                  <c:v>316.5800000000001</c:v>
                </c:pt>
                <c:pt idx="41">
                  <c:v>320.96000000000009</c:v>
                </c:pt>
                <c:pt idx="42">
                  <c:v>325.30000000000007</c:v>
                </c:pt>
                <c:pt idx="43">
                  <c:v>329.60000000000014</c:v>
                </c:pt>
                <c:pt idx="44">
                  <c:v>333.86000000000013</c:v>
                </c:pt>
                <c:pt idx="45">
                  <c:v>338.0800000000001</c:v>
                </c:pt>
                <c:pt idx="46">
                  <c:v>342.2600000000001</c:v>
                </c:pt>
                <c:pt idx="47">
                  <c:v>346.40000000000009</c:v>
                </c:pt>
                <c:pt idx="48">
                  <c:v>350.50000000000011</c:v>
                </c:pt>
                <c:pt idx="49">
                  <c:v>354.56000000000006</c:v>
                </c:pt>
                <c:pt idx="50">
                  <c:v>358.5800000000001</c:v>
                </c:pt>
                <c:pt idx="51">
                  <c:v>362.56000000000006</c:v>
                </c:pt>
                <c:pt idx="52">
                  <c:v>366.50000000000011</c:v>
                </c:pt>
                <c:pt idx="53">
                  <c:v>370.40000000000009</c:v>
                </c:pt>
                <c:pt idx="54">
                  <c:v>374.2600000000001</c:v>
                </c:pt>
                <c:pt idx="55">
                  <c:v>378.0800000000001</c:v>
                </c:pt>
                <c:pt idx="56">
                  <c:v>381.86000000000013</c:v>
                </c:pt>
                <c:pt idx="57">
                  <c:v>385.60000000000014</c:v>
                </c:pt>
                <c:pt idx="58">
                  <c:v>389.30000000000007</c:v>
                </c:pt>
                <c:pt idx="59">
                  <c:v>392.96000000000009</c:v>
                </c:pt>
                <c:pt idx="60">
                  <c:v>396.5800000000001</c:v>
                </c:pt>
                <c:pt idx="61">
                  <c:v>400.16000000000008</c:v>
                </c:pt>
                <c:pt idx="62">
                  <c:v>403.7000000000001</c:v>
                </c:pt>
                <c:pt idx="63">
                  <c:v>407.2000000000001</c:v>
                </c:pt>
                <c:pt idx="64">
                  <c:v>410.66000000000008</c:v>
                </c:pt>
                <c:pt idx="65">
                  <c:v>414.0800000000001</c:v>
                </c:pt>
                <c:pt idx="66">
                  <c:v>414.0800000000001</c:v>
                </c:pt>
                <c:pt idx="67">
                  <c:v>420.80000000000007</c:v>
                </c:pt>
                <c:pt idx="68">
                  <c:v>424.10000000000014</c:v>
                </c:pt>
                <c:pt idx="69">
                  <c:v>427.36000000000013</c:v>
                </c:pt>
                <c:pt idx="70">
                  <c:v>430.58000000000004</c:v>
                </c:pt>
                <c:pt idx="71">
                  <c:v>433.7600000000001</c:v>
                </c:pt>
                <c:pt idx="72">
                  <c:v>436.90000000000009</c:v>
                </c:pt>
                <c:pt idx="73">
                  <c:v>440.00000000000011</c:v>
                </c:pt>
                <c:pt idx="74">
                  <c:v>443.06000000000006</c:v>
                </c:pt>
                <c:pt idx="75">
                  <c:v>446.08000000000004</c:v>
                </c:pt>
                <c:pt idx="76">
                  <c:v>449.06000000000006</c:v>
                </c:pt>
                <c:pt idx="77">
                  <c:v>452.00000000000011</c:v>
                </c:pt>
                <c:pt idx="78">
                  <c:v>454.90000000000009</c:v>
                </c:pt>
                <c:pt idx="79">
                  <c:v>457.7600000000001</c:v>
                </c:pt>
                <c:pt idx="80">
                  <c:v>460.58000000000004</c:v>
                </c:pt>
                <c:pt idx="81">
                  <c:v>463.36000000000013</c:v>
                </c:pt>
                <c:pt idx="82">
                  <c:v>466.10000000000014</c:v>
                </c:pt>
                <c:pt idx="83">
                  <c:v>468.80000000000007</c:v>
                </c:pt>
                <c:pt idx="84">
                  <c:v>471.46000000000004</c:v>
                </c:pt>
                <c:pt idx="85">
                  <c:v>474.08000000000004</c:v>
                </c:pt>
                <c:pt idx="86">
                  <c:v>476.66000000000008</c:v>
                </c:pt>
                <c:pt idx="87">
                  <c:v>479.20000000000016</c:v>
                </c:pt>
                <c:pt idx="88">
                  <c:v>481.70000000000005</c:v>
                </c:pt>
                <c:pt idx="89">
                  <c:v>484.16000000000008</c:v>
                </c:pt>
                <c:pt idx="90">
                  <c:v>486.58000000000015</c:v>
                </c:pt>
                <c:pt idx="91">
                  <c:v>488.96000000000015</c:v>
                </c:pt>
                <c:pt idx="92">
                  <c:v>491.30000000000007</c:v>
                </c:pt>
                <c:pt idx="93">
                  <c:v>493.60000000000014</c:v>
                </c:pt>
                <c:pt idx="94">
                  <c:v>495.86000000000013</c:v>
                </c:pt>
                <c:pt idx="95">
                  <c:v>498.08000000000015</c:v>
                </c:pt>
                <c:pt idx="96">
                  <c:v>500.2600000000001</c:v>
                </c:pt>
                <c:pt idx="97">
                  <c:v>502.40000000000009</c:v>
                </c:pt>
                <c:pt idx="98">
                  <c:v>504.50000000000011</c:v>
                </c:pt>
                <c:pt idx="99">
                  <c:v>506.56000000000006</c:v>
                </c:pt>
                <c:pt idx="100">
                  <c:v>508.58000000000015</c:v>
                </c:pt>
                <c:pt idx="101">
                  <c:v>510.56000000000006</c:v>
                </c:pt>
                <c:pt idx="102">
                  <c:v>512.50000000000011</c:v>
                </c:pt>
                <c:pt idx="103">
                  <c:v>514.40000000000009</c:v>
                </c:pt>
                <c:pt idx="104">
                  <c:v>516.2600000000001</c:v>
                </c:pt>
                <c:pt idx="105">
                  <c:v>518.08000000000015</c:v>
                </c:pt>
                <c:pt idx="106">
                  <c:v>519.86000000000013</c:v>
                </c:pt>
                <c:pt idx="107">
                  <c:v>521.60000000000014</c:v>
                </c:pt>
                <c:pt idx="108">
                  <c:v>523.30000000000007</c:v>
                </c:pt>
                <c:pt idx="109">
                  <c:v>524.96000000000015</c:v>
                </c:pt>
                <c:pt idx="110">
                  <c:v>526.58000000000015</c:v>
                </c:pt>
                <c:pt idx="111">
                  <c:v>528.16000000000008</c:v>
                </c:pt>
                <c:pt idx="112">
                  <c:v>529.70000000000016</c:v>
                </c:pt>
                <c:pt idx="113">
                  <c:v>531.20000000000005</c:v>
                </c:pt>
                <c:pt idx="114">
                  <c:v>532.66000000000008</c:v>
                </c:pt>
                <c:pt idx="115">
                  <c:v>534.08000000000015</c:v>
                </c:pt>
                <c:pt idx="116">
                  <c:v>535.46000000000015</c:v>
                </c:pt>
                <c:pt idx="117">
                  <c:v>536.80000000000007</c:v>
                </c:pt>
                <c:pt idx="118">
                  <c:v>538.10000000000014</c:v>
                </c:pt>
                <c:pt idx="119">
                  <c:v>539.36000000000013</c:v>
                </c:pt>
                <c:pt idx="120">
                  <c:v>540.58000000000015</c:v>
                </c:pt>
                <c:pt idx="121">
                  <c:v>541.7600000000001</c:v>
                </c:pt>
                <c:pt idx="122">
                  <c:v>542.90000000000009</c:v>
                </c:pt>
                <c:pt idx="123">
                  <c:v>544.00000000000011</c:v>
                </c:pt>
                <c:pt idx="124">
                  <c:v>545.06000000000006</c:v>
                </c:pt>
                <c:pt idx="125">
                  <c:v>546.08000000000015</c:v>
                </c:pt>
                <c:pt idx="126">
                  <c:v>547.06000000000006</c:v>
                </c:pt>
                <c:pt idx="127">
                  <c:v>548.00000000000011</c:v>
                </c:pt>
                <c:pt idx="128">
                  <c:v>548.90000000000009</c:v>
                </c:pt>
                <c:pt idx="129">
                  <c:v>549.7600000000001</c:v>
                </c:pt>
                <c:pt idx="130">
                  <c:v>550.58000000000015</c:v>
                </c:pt>
                <c:pt idx="131">
                  <c:v>551.36000000000013</c:v>
                </c:pt>
                <c:pt idx="132">
                  <c:v>552.10000000000014</c:v>
                </c:pt>
                <c:pt idx="133">
                  <c:v>552.80000000000007</c:v>
                </c:pt>
                <c:pt idx="134">
                  <c:v>553.46000000000015</c:v>
                </c:pt>
                <c:pt idx="135">
                  <c:v>554.08000000000015</c:v>
                </c:pt>
                <c:pt idx="136">
                  <c:v>554.66000000000008</c:v>
                </c:pt>
                <c:pt idx="137">
                  <c:v>555.20000000000016</c:v>
                </c:pt>
                <c:pt idx="138">
                  <c:v>555.70000000000005</c:v>
                </c:pt>
                <c:pt idx="139">
                  <c:v>556.16000000000008</c:v>
                </c:pt>
                <c:pt idx="140">
                  <c:v>556.58000000000015</c:v>
                </c:pt>
                <c:pt idx="141">
                  <c:v>556.96000000000015</c:v>
                </c:pt>
                <c:pt idx="142">
                  <c:v>557.30000000000018</c:v>
                </c:pt>
                <c:pt idx="143">
                  <c:v>557.60000000000014</c:v>
                </c:pt>
                <c:pt idx="144">
                  <c:v>557.86000000000013</c:v>
                </c:pt>
                <c:pt idx="145">
                  <c:v>558.08000000000015</c:v>
                </c:pt>
                <c:pt idx="146">
                  <c:v>558.2600000000001</c:v>
                </c:pt>
                <c:pt idx="147">
                  <c:v>558.40000000000009</c:v>
                </c:pt>
                <c:pt idx="148">
                  <c:v>558.50000000000011</c:v>
                </c:pt>
                <c:pt idx="149">
                  <c:v>558.56000000000006</c:v>
                </c:pt>
                <c:pt idx="150">
                  <c:v>558.58000000000015</c:v>
                </c:pt>
                <c:pt idx="151">
                  <c:v>558.56000000000017</c:v>
                </c:pt>
                <c:pt idx="152">
                  <c:v>558.50000000000011</c:v>
                </c:pt>
                <c:pt idx="153">
                  <c:v>558.40000000000009</c:v>
                </c:pt>
                <c:pt idx="154">
                  <c:v>558.2600000000001</c:v>
                </c:pt>
                <c:pt idx="155">
                  <c:v>558.08000000000015</c:v>
                </c:pt>
                <c:pt idx="156">
                  <c:v>557.86000000000013</c:v>
                </c:pt>
                <c:pt idx="157">
                  <c:v>557.60000000000014</c:v>
                </c:pt>
                <c:pt idx="158">
                  <c:v>557.30000000000007</c:v>
                </c:pt>
                <c:pt idx="159">
                  <c:v>556.96000000000015</c:v>
                </c:pt>
                <c:pt idx="160">
                  <c:v>556.58000000000015</c:v>
                </c:pt>
                <c:pt idx="161">
                  <c:v>556.16000000000008</c:v>
                </c:pt>
                <c:pt idx="162">
                  <c:v>555.70000000000016</c:v>
                </c:pt>
                <c:pt idx="163">
                  <c:v>555.20000000000005</c:v>
                </c:pt>
                <c:pt idx="164">
                  <c:v>554.66000000000008</c:v>
                </c:pt>
                <c:pt idx="165">
                  <c:v>554.08000000000004</c:v>
                </c:pt>
                <c:pt idx="166">
                  <c:v>553.46</c:v>
                </c:pt>
                <c:pt idx="167">
                  <c:v>552.80000000000007</c:v>
                </c:pt>
                <c:pt idx="168">
                  <c:v>552.1</c:v>
                </c:pt>
                <c:pt idx="169">
                  <c:v>551.36000000000013</c:v>
                </c:pt>
                <c:pt idx="170">
                  <c:v>550.58000000000004</c:v>
                </c:pt>
                <c:pt idx="171">
                  <c:v>549.76</c:v>
                </c:pt>
                <c:pt idx="172">
                  <c:v>548.90000000000009</c:v>
                </c:pt>
                <c:pt idx="173">
                  <c:v>548</c:v>
                </c:pt>
                <c:pt idx="174">
                  <c:v>547.06000000000017</c:v>
                </c:pt>
                <c:pt idx="175">
                  <c:v>546.08000000000004</c:v>
                </c:pt>
                <c:pt idx="176">
                  <c:v>545.05999999999995</c:v>
                </c:pt>
                <c:pt idx="177">
                  <c:v>545.05999999999995</c:v>
                </c:pt>
                <c:pt idx="178">
                  <c:v>542.9</c:v>
                </c:pt>
                <c:pt idx="179">
                  <c:v>541.7600000000001</c:v>
                </c:pt>
                <c:pt idx="180">
                  <c:v>540.58000000000004</c:v>
                </c:pt>
                <c:pt idx="181">
                  <c:v>539.36</c:v>
                </c:pt>
                <c:pt idx="182">
                  <c:v>538.10000000000014</c:v>
                </c:pt>
                <c:pt idx="183">
                  <c:v>536.80000000000007</c:v>
                </c:pt>
                <c:pt idx="184">
                  <c:v>535.46000000000015</c:v>
                </c:pt>
                <c:pt idx="185">
                  <c:v>534.08000000000004</c:v>
                </c:pt>
                <c:pt idx="186">
                  <c:v>532.66</c:v>
                </c:pt>
                <c:pt idx="187">
                  <c:v>531.20000000000016</c:v>
                </c:pt>
                <c:pt idx="188">
                  <c:v>529.70000000000005</c:v>
                </c:pt>
                <c:pt idx="189">
                  <c:v>528.1600000000002</c:v>
                </c:pt>
                <c:pt idx="190">
                  <c:v>526.58000000000004</c:v>
                </c:pt>
                <c:pt idx="191">
                  <c:v>524.96</c:v>
                </c:pt>
                <c:pt idx="192">
                  <c:v>523.30000000000007</c:v>
                </c:pt>
                <c:pt idx="193">
                  <c:v>521.6</c:v>
                </c:pt>
                <c:pt idx="194">
                  <c:v>519.86000000000013</c:v>
                </c:pt>
                <c:pt idx="195">
                  <c:v>518.08000000000004</c:v>
                </c:pt>
                <c:pt idx="196">
                  <c:v>516.26</c:v>
                </c:pt>
                <c:pt idx="197">
                  <c:v>514.40000000000009</c:v>
                </c:pt>
                <c:pt idx="198">
                  <c:v>512.5</c:v>
                </c:pt>
                <c:pt idx="199">
                  <c:v>510.56000000000017</c:v>
                </c:pt>
                <c:pt idx="200">
                  <c:v>508.5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CFE7-43C3-8908-40B5C3CC330B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1:$GT$51</c:f>
              <c:numCache>
                <c:formatCode>General</c:formatCode>
                <c:ptCount val="201"/>
                <c:pt idx="0">
                  <c:v>113.00000000000006</c:v>
                </c:pt>
                <c:pt idx="1">
                  <c:v>118.98000000000005</c:v>
                </c:pt>
                <c:pt idx="2">
                  <c:v>124.92000000000007</c:v>
                </c:pt>
                <c:pt idx="3">
                  <c:v>130.82000000000005</c:v>
                </c:pt>
                <c:pt idx="4">
                  <c:v>136.68000000000006</c:v>
                </c:pt>
                <c:pt idx="5">
                  <c:v>142.50000000000006</c:v>
                </c:pt>
                <c:pt idx="6">
                  <c:v>148.28000000000006</c:v>
                </c:pt>
                <c:pt idx="7">
                  <c:v>154.02000000000007</c:v>
                </c:pt>
                <c:pt idx="8">
                  <c:v>159.72000000000006</c:v>
                </c:pt>
                <c:pt idx="9">
                  <c:v>165.38000000000005</c:v>
                </c:pt>
                <c:pt idx="10">
                  <c:v>171.00000000000006</c:v>
                </c:pt>
                <c:pt idx="11">
                  <c:v>176.58000000000007</c:v>
                </c:pt>
                <c:pt idx="12">
                  <c:v>182.12000000000006</c:v>
                </c:pt>
                <c:pt idx="13">
                  <c:v>187.62000000000006</c:v>
                </c:pt>
                <c:pt idx="14">
                  <c:v>193.08000000000007</c:v>
                </c:pt>
                <c:pt idx="15">
                  <c:v>198.50000000000006</c:v>
                </c:pt>
                <c:pt idx="16">
                  <c:v>203.88000000000005</c:v>
                </c:pt>
                <c:pt idx="17">
                  <c:v>209.22000000000008</c:v>
                </c:pt>
                <c:pt idx="18">
                  <c:v>214.52000000000007</c:v>
                </c:pt>
                <c:pt idx="19">
                  <c:v>219.78000000000006</c:v>
                </c:pt>
                <c:pt idx="20">
                  <c:v>225.00000000000006</c:v>
                </c:pt>
                <c:pt idx="21">
                  <c:v>230.18000000000006</c:v>
                </c:pt>
                <c:pt idx="22">
                  <c:v>235.32000000000005</c:v>
                </c:pt>
                <c:pt idx="23">
                  <c:v>240.42000000000007</c:v>
                </c:pt>
                <c:pt idx="24">
                  <c:v>245.48000000000008</c:v>
                </c:pt>
                <c:pt idx="25">
                  <c:v>250.50000000000006</c:v>
                </c:pt>
                <c:pt idx="26">
                  <c:v>255.48000000000008</c:v>
                </c:pt>
                <c:pt idx="27">
                  <c:v>260.42000000000007</c:v>
                </c:pt>
                <c:pt idx="28">
                  <c:v>265.32000000000005</c:v>
                </c:pt>
                <c:pt idx="29">
                  <c:v>270.18000000000006</c:v>
                </c:pt>
                <c:pt idx="30">
                  <c:v>275.00000000000006</c:v>
                </c:pt>
                <c:pt idx="31">
                  <c:v>279.78000000000009</c:v>
                </c:pt>
                <c:pt idx="32">
                  <c:v>284.5200000000001</c:v>
                </c:pt>
                <c:pt idx="33">
                  <c:v>289.22000000000003</c:v>
                </c:pt>
                <c:pt idx="34">
                  <c:v>293.88000000000005</c:v>
                </c:pt>
                <c:pt idx="35">
                  <c:v>298.50000000000006</c:v>
                </c:pt>
                <c:pt idx="36">
                  <c:v>303.08000000000004</c:v>
                </c:pt>
                <c:pt idx="37">
                  <c:v>307.62000000000006</c:v>
                </c:pt>
                <c:pt idx="38">
                  <c:v>312.12000000000006</c:v>
                </c:pt>
                <c:pt idx="39">
                  <c:v>316.58000000000004</c:v>
                </c:pt>
                <c:pt idx="40">
                  <c:v>321.00000000000006</c:v>
                </c:pt>
                <c:pt idx="41">
                  <c:v>325.38000000000005</c:v>
                </c:pt>
                <c:pt idx="42">
                  <c:v>329.72</c:v>
                </c:pt>
                <c:pt idx="43">
                  <c:v>334.0200000000001</c:v>
                </c:pt>
                <c:pt idx="44">
                  <c:v>338.28000000000009</c:v>
                </c:pt>
                <c:pt idx="45">
                  <c:v>342.50000000000006</c:v>
                </c:pt>
                <c:pt idx="46">
                  <c:v>346.68000000000006</c:v>
                </c:pt>
                <c:pt idx="47">
                  <c:v>350.82000000000005</c:v>
                </c:pt>
                <c:pt idx="48">
                  <c:v>354.92000000000007</c:v>
                </c:pt>
                <c:pt idx="49">
                  <c:v>358.98000000000008</c:v>
                </c:pt>
                <c:pt idx="50">
                  <c:v>363.00000000000006</c:v>
                </c:pt>
                <c:pt idx="51">
                  <c:v>366.98000000000008</c:v>
                </c:pt>
                <c:pt idx="52">
                  <c:v>370.92000000000007</c:v>
                </c:pt>
                <c:pt idx="53">
                  <c:v>374.82000000000005</c:v>
                </c:pt>
                <c:pt idx="54">
                  <c:v>378.68000000000006</c:v>
                </c:pt>
                <c:pt idx="55">
                  <c:v>382.50000000000006</c:v>
                </c:pt>
                <c:pt idx="56">
                  <c:v>386.28000000000009</c:v>
                </c:pt>
                <c:pt idx="57">
                  <c:v>390.0200000000001</c:v>
                </c:pt>
                <c:pt idx="58">
                  <c:v>393.72</c:v>
                </c:pt>
                <c:pt idx="59">
                  <c:v>397.38000000000005</c:v>
                </c:pt>
                <c:pt idx="60">
                  <c:v>401.00000000000006</c:v>
                </c:pt>
                <c:pt idx="61">
                  <c:v>404.58000000000004</c:v>
                </c:pt>
                <c:pt idx="62">
                  <c:v>408.12000000000006</c:v>
                </c:pt>
                <c:pt idx="63">
                  <c:v>411.62000000000006</c:v>
                </c:pt>
                <c:pt idx="64">
                  <c:v>415.08000000000004</c:v>
                </c:pt>
                <c:pt idx="65">
                  <c:v>418.50000000000006</c:v>
                </c:pt>
                <c:pt idx="66">
                  <c:v>418.50000000000006</c:v>
                </c:pt>
                <c:pt idx="67">
                  <c:v>425.22000000000008</c:v>
                </c:pt>
                <c:pt idx="68">
                  <c:v>428.52000000000004</c:v>
                </c:pt>
                <c:pt idx="69">
                  <c:v>431.78000000000009</c:v>
                </c:pt>
                <c:pt idx="70">
                  <c:v>435.00000000000006</c:v>
                </c:pt>
                <c:pt idx="71">
                  <c:v>438.18000000000006</c:v>
                </c:pt>
                <c:pt idx="72">
                  <c:v>441.32000000000005</c:v>
                </c:pt>
                <c:pt idx="73">
                  <c:v>444.42000000000007</c:v>
                </c:pt>
                <c:pt idx="74">
                  <c:v>447.48000000000008</c:v>
                </c:pt>
                <c:pt idx="75">
                  <c:v>450.50000000000006</c:v>
                </c:pt>
                <c:pt idx="76">
                  <c:v>453.48000000000008</c:v>
                </c:pt>
                <c:pt idx="77">
                  <c:v>456.42000000000007</c:v>
                </c:pt>
                <c:pt idx="78">
                  <c:v>459.32000000000005</c:v>
                </c:pt>
                <c:pt idx="79">
                  <c:v>462.18000000000006</c:v>
                </c:pt>
                <c:pt idx="80">
                  <c:v>465.00000000000006</c:v>
                </c:pt>
                <c:pt idx="81">
                  <c:v>467.78000000000009</c:v>
                </c:pt>
                <c:pt idx="82">
                  <c:v>470.5200000000001</c:v>
                </c:pt>
                <c:pt idx="83">
                  <c:v>473.22000000000008</c:v>
                </c:pt>
                <c:pt idx="84">
                  <c:v>475.88000000000005</c:v>
                </c:pt>
                <c:pt idx="85">
                  <c:v>478.50000000000006</c:v>
                </c:pt>
                <c:pt idx="86">
                  <c:v>481.0800000000001</c:v>
                </c:pt>
                <c:pt idx="87">
                  <c:v>483.62000000000006</c:v>
                </c:pt>
                <c:pt idx="88">
                  <c:v>486.12000000000006</c:v>
                </c:pt>
                <c:pt idx="89">
                  <c:v>488.58000000000004</c:v>
                </c:pt>
                <c:pt idx="90">
                  <c:v>491.00000000000006</c:v>
                </c:pt>
                <c:pt idx="91">
                  <c:v>493.38000000000005</c:v>
                </c:pt>
                <c:pt idx="92">
                  <c:v>495.72000000000008</c:v>
                </c:pt>
                <c:pt idx="93">
                  <c:v>498.02000000000004</c:v>
                </c:pt>
                <c:pt idx="94">
                  <c:v>500.28000000000003</c:v>
                </c:pt>
                <c:pt idx="95">
                  <c:v>502.50000000000006</c:v>
                </c:pt>
                <c:pt idx="96">
                  <c:v>504.68000000000006</c:v>
                </c:pt>
                <c:pt idx="97">
                  <c:v>506.82000000000011</c:v>
                </c:pt>
                <c:pt idx="98">
                  <c:v>508.92000000000007</c:v>
                </c:pt>
                <c:pt idx="99">
                  <c:v>510.98000000000008</c:v>
                </c:pt>
                <c:pt idx="100">
                  <c:v>513</c:v>
                </c:pt>
                <c:pt idx="101">
                  <c:v>514.98</c:v>
                </c:pt>
                <c:pt idx="102">
                  <c:v>516.92000000000007</c:v>
                </c:pt>
                <c:pt idx="103">
                  <c:v>518.82000000000005</c:v>
                </c:pt>
                <c:pt idx="104">
                  <c:v>520.68000000000006</c:v>
                </c:pt>
                <c:pt idx="105">
                  <c:v>522.5</c:v>
                </c:pt>
                <c:pt idx="106">
                  <c:v>524.28000000000009</c:v>
                </c:pt>
                <c:pt idx="107">
                  <c:v>526.02</c:v>
                </c:pt>
                <c:pt idx="108">
                  <c:v>527.72</c:v>
                </c:pt>
                <c:pt idx="109">
                  <c:v>529.38000000000011</c:v>
                </c:pt>
                <c:pt idx="110">
                  <c:v>531</c:v>
                </c:pt>
                <c:pt idx="111">
                  <c:v>532.58000000000015</c:v>
                </c:pt>
                <c:pt idx="112">
                  <c:v>534.12000000000012</c:v>
                </c:pt>
                <c:pt idx="113">
                  <c:v>535.62000000000012</c:v>
                </c:pt>
                <c:pt idx="114">
                  <c:v>537.08000000000004</c:v>
                </c:pt>
                <c:pt idx="115">
                  <c:v>538.5</c:v>
                </c:pt>
                <c:pt idx="116">
                  <c:v>539.88000000000011</c:v>
                </c:pt>
                <c:pt idx="117">
                  <c:v>541.22</c:v>
                </c:pt>
                <c:pt idx="118">
                  <c:v>542.52</c:v>
                </c:pt>
                <c:pt idx="119">
                  <c:v>543.78</c:v>
                </c:pt>
                <c:pt idx="120">
                  <c:v>545</c:v>
                </c:pt>
                <c:pt idx="121">
                  <c:v>546.18000000000006</c:v>
                </c:pt>
                <c:pt idx="122">
                  <c:v>547.32000000000016</c:v>
                </c:pt>
                <c:pt idx="123">
                  <c:v>548.42000000000007</c:v>
                </c:pt>
                <c:pt idx="124">
                  <c:v>549.48</c:v>
                </c:pt>
                <c:pt idx="125">
                  <c:v>550.5</c:v>
                </c:pt>
                <c:pt idx="126">
                  <c:v>551.48</c:v>
                </c:pt>
                <c:pt idx="127">
                  <c:v>552.42000000000007</c:v>
                </c:pt>
                <c:pt idx="128">
                  <c:v>553.32000000000005</c:v>
                </c:pt>
                <c:pt idx="129">
                  <c:v>554.18000000000006</c:v>
                </c:pt>
                <c:pt idx="130">
                  <c:v>555</c:v>
                </c:pt>
                <c:pt idx="131">
                  <c:v>555.78</c:v>
                </c:pt>
                <c:pt idx="132">
                  <c:v>556.52</c:v>
                </c:pt>
                <c:pt idx="133">
                  <c:v>557.22</c:v>
                </c:pt>
                <c:pt idx="134">
                  <c:v>557.88000000000011</c:v>
                </c:pt>
                <c:pt idx="135">
                  <c:v>558.5</c:v>
                </c:pt>
                <c:pt idx="136">
                  <c:v>559.08000000000015</c:v>
                </c:pt>
                <c:pt idx="137">
                  <c:v>559.62000000000012</c:v>
                </c:pt>
                <c:pt idx="138">
                  <c:v>560.12000000000012</c:v>
                </c:pt>
                <c:pt idx="139">
                  <c:v>560.58000000000004</c:v>
                </c:pt>
                <c:pt idx="140">
                  <c:v>561</c:v>
                </c:pt>
                <c:pt idx="141">
                  <c:v>561.38000000000011</c:v>
                </c:pt>
                <c:pt idx="142">
                  <c:v>561.72</c:v>
                </c:pt>
                <c:pt idx="143">
                  <c:v>562.02</c:v>
                </c:pt>
                <c:pt idx="144">
                  <c:v>562.28</c:v>
                </c:pt>
                <c:pt idx="145">
                  <c:v>562.5</c:v>
                </c:pt>
                <c:pt idx="146">
                  <c:v>562.68000000000006</c:v>
                </c:pt>
                <c:pt idx="147">
                  <c:v>562.82000000000016</c:v>
                </c:pt>
                <c:pt idx="148">
                  <c:v>562.92000000000007</c:v>
                </c:pt>
                <c:pt idx="149">
                  <c:v>562.98</c:v>
                </c:pt>
                <c:pt idx="150">
                  <c:v>563</c:v>
                </c:pt>
                <c:pt idx="151">
                  <c:v>562.98</c:v>
                </c:pt>
                <c:pt idx="152">
                  <c:v>562.92000000000007</c:v>
                </c:pt>
                <c:pt idx="153">
                  <c:v>562.81999999999994</c:v>
                </c:pt>
                <c:pt idx="154">
                  <c:v>562.68000000000006</c:v>
                </c:pt>
                <c:pt idx="155">
                  <c:v>562.5</c:v>
                </c:pt>
                <c:pt idx="156">
                  <c:v>562.28</c:v>
                </c:pt>
                <c:pt idx="157">
                  <c:v>562.0200000000001</c:v>
                </c:pt>
                <c:pt idx="158">
                  <c:v>561.72</c:v>
                </c:pt>
                <c:pt idx="159">
                  <c:v>561.38000000000011</c:v>
                </c:pt>
                <c:pt idx="160">
                  <c:v>561</c:v>
                </c:pt>
                <c:pt idx="161">
                  <c:v>560.57999999999993</c:v>
                </c:pt>
                <c:pt idx="162">
                  <c:v>560.12000000000012</c:v>
                </c:pt>
                <c:pt idx="163">
                  <c:v>559.62000000000012</c:v>
                </c:pt>
                <c:pt idx="164">
                  <c:v>559.08000000000015</c:v>
                </c:pt>
                <c:pt idx="165">
                  <c:v>558.5</c:v>
                </c:pt>
                <c:pt idx="166">
                  <c:v>557.88</c:v>
                </c:pt>
                <c:pt idx="167">
                  <c:v>557.22</c:v>
                </c:pt>
                <c:pt idx="168">
                  <c:v>556.52</c:v>
                </c:pt>
                <c:pt idx="169">
                  <c:v>555.7800000000002</c:v>
                </c:pt>
                <c:pt idx="170">
                  <c:v>555</c:v>
                </c:pt>
                <c:pt idx="171">
                  <c:v>554.18000000000006</c:v>
                </c:pt>
                <c:pt idx="172">
                  <c:v>553.32000000000016</c:v>
                </c:pt>
                <c:pt idx="173">
                  <c:v>552.42000000000007</c:v>
                </c:pt>
                <c:pt idx="174">
                  <c:v>551.48000000000013</c:v>
                </c:pt>
                <c:pt idx="175">
                  <c:v>550.5</c:v>
                </c:pt>
                <c:pt idx="176">
                  <c:v>549.48</c:v>
                </c:pt>
                <c:pt idx="177">
                  <c:v>549.48</c:v>
                </c:pt>
                <c:pt idx="178">
                  <c:v>547.31999999999994</c:v>
                </c:pt>
                <c:pt idx="179">
                  <c:v>546.18000000000006</c:v>
                </c:pt>
                <c:pt idx="180">
                  <c:v>545</c:v>
                </c:pt>
                <c:pt idx="181">
                  <c:v>543.78</c:v>
                </c:pt>
                <c:pt idx="182">
                  <c:v>542.5200000000001</c:v>
                </c:pt>
                <c:pt idx="183">
                  <c:v>541.22</c:v>
                </c:pt>
                <c:pt idx="184">
                  <c:v>539.88000000000011</c:v>
                </c:pt>
                <c:pt idx="185">
                  <c:v>538.5</c:v>
                </c:pt>
                <c:pt idx="186">
                  <c:v>537.07999999999993</c:v>
                </c:pt>
                <c:pt idx="187">
                  <c:v>535.62000000000012</c:v>
                </c:pt>
                <c:pt idx="188">
                  <c:v>534.12</c:v>
                </c:pt>
                <c:pt idx="189">
                  <c:v>532.58000000000015</c:v>
                </c:pt>
                <c:pt idx="190">
                  <c:v>531</c:v>
                </c:pt>
                <c:pt idx="191">
                  <c:v>529.38</c:v>
                </c:pt>
                <c:pt idx="192">
                  <c:v>527.72</c:v>
                </c:pt>
                <c:pt idx="193">
                  <c:v>526.02</c:v>
                </c:pt>
                <c:pt idx="194">
                  <c:v>524.2800000000002</c:v>
                </c:pt>
                <c:pt idx="195">
                  <c:v>522.5</c:v>
                </c:pt>
                <c:pt idx="196">
                  <c:v>520.67999999999995</c:v>
                </c:pt>
                <c:pt idx="197">
                  <c:v>518.82000000000016</c:v>
                </c:pt>
                <c:pt idx="198">
                  <c:v>516.92000000000007</c:v>
                </c:pt>
                <c:pt idx="199">
                  <c:v>514.98000000000013</c:v>
                </c:pt>
                <c:pt idx="200">
                  <c:v>5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CFE7-43C3-8908-40B5C3CC330B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2:$GT$52</c:f>
              <c:numCache>
                <c:formatCode>General</c:formatCode>
                <c:ptCount val="201"/>
                <c:pt idx="0">
                  <c:v>117.38000000000005</c:v>
                </c:pt>
                <c:pt idx="1">
                  <c:v>123.36000000000004</c:v>
                </c:pt>
                <c:pt idx="2">
                  <c:v>129.30000000000007</c:v>
                </c:pt>
                <c:pt idx="3">
                  <c:v>135.20000000000005</c:v>
                </c:pt>
                <c:pt idx="4">
                  <c:v>141.06000000000006</c:v>
                </c:pt>
                <c:pt idx="5">
                  <c:v>146.88000000000005</c:v>
                </c:pt>
                <c:pt idx="6">
                  <c:v>152.66000000000005</c:v>
                </c:pt>
                <c:pt idx="7">
                  <c:v>158.40000000000006</c:v>
                </c:pt>
                <c:pt idx="8">
                  <c:v>164.10000000000005</c:v>
                </c:pt>
                <c:pt idx="9">
                  <c:v>169.76000000000005</c:v>
                </c:pt>
                <c:pt idx="10">
                  <c:v>175.38000000000005</c:v>
                </c:pt>
                <c:pt idx="11">
                  <c:v>180.96000000000006</c:v>
                </c:pt>
                <c:pt idx="12">
                  <c:v>186.50000000000006</c:v>
                </c:pt>
                <c:pt idx="13">
                  <c:v>192.00000000000006</c:v>
                </c:pt>
                <c:pt idx="14">
                  <c:v>197.46000000000006</c:v>
                </c:pt>
                <c:pt idx="15">
                  <c:v>202.88000000000005</c:v>
                </c:pt>
                <c:pt idx="16">
                  <c:v>208.26000000000005</c:v>
                </c:pt>
                <c:pt idx="17">
                  <c:v>213.60000000000008</c:v>
                </c:pt>
                <c:pt idx="18">
                  <c:v>218.90000000000006</c:v>
                </c:pt>
                <c:pt idx="19">
                  <c:v>224.16000000000005</c:v>
                </c:pt>
                <c:pt idx="20">
                  <c:v>229.38000000000005</c:v>
                </c:pt>
                <c:pt idx="21">
                  <c:v>234.56000000000006</c:v>
                </c:pt>
                <c:pt idx="22">
                  <c:v>239.70000000000005</c:v>
                </c:pt>
                <c:pt idx="23">
                  <c:v>244.80000000000007</c:v>
                </c:pt>
                <c:pt idx="24">
                  <c:v>249.86000000000007</c:v>
                </c:pt>
                <c:pt idx="25">
                  <c:v>254.88000000000005</c:v>
                </c:pt>
                <c:pt idx="26">
                  <c:v>259.86000000000007</c:v>
                </c:pt>
                <c:pt idx="27">
                  <c:v>264.80000000000007</c:v>
                </c:pt>
                <c:pt idx="28">
                  <c:v>269.70000000000005</c:v>
                </c:pt>
                <c:pt idx="29">
                  <c:v>274.56000000000006</c:v>
                </c:pt>
                <c:pt idx="30">
                  <c:v>279.38000000000005</c:v>
                </c:pt>
                <c:pt idx="31">
                  <c:v>284.16000000000008</c:v>
                </c:pt>
                <c:pt idx="32">
                  <c:v>288.90000000000009</c:v>
                </c:pt>
                <c:pt idx="33">
                  <c:v>293.60000000000008</c:v>
                </c:pt>
                <c:pt idx="34">
                  <c:v>298.26000000000005</c:v>
                </c:pt>
                <c:pt idx="35">
                  <c:v>302.88000000000005</c:v>
                </c:pt>
                <c:pt idx="36">
                  <c:v>307.46000000000004</c:v>
                </c:pt>
                <c:pt idx="37">
                  <c:v>312.00000000000006</c:v>
                </c:pt>
                <c:pt idx="38">
                  <c:v>316.50000000000006</c:v>
                </c:pt>
                <c:pt idx="39">
                  <c:v>320.96000000000004</c:v>
                </c:pt>
                <c:pt idx="40">
                  <c:v>325.38000000000005</c:v>
                </c:pt>
                <c:pt idx="41">
                  <c:v>329.76000000000005</c:v>
                </c:pt>
                <c:pt idx="42">
                  <c:v>334.1</c:v>
                </c:pt>
                <c:pt idx="43">
                  <c:v>338.40000000000009</c:v>
                </c:pt>
                <c:pt idx="44">
                  <c:v>342.66000000000008</c:v>
                </c:pt>
                <c:pt idx="45">
                  <c:v>346.88000000000005</c:v>
                </c:pt>
                <c:pt idx="46">
                  <c:v>351.06000000000006</c:v>
                </c:pt>
                <c:pt idx="47">
                  <c:v>355.20000000000005</c:v>
                </c:pt>
                <c:pt idx="48">
                  <c:v>359.30000000000007</c:v>
                </c:pt>
                <c:pt idx="49">
                  <c:v>363.36000000000007</c:v>
                </c:pt>
                <c:pt idx="50">
                  <c:v>367.38000000000005</c:v>
                </c:pt>
                <c:pt idx="51">
                  <c:v>371.36000000000007</c:v>
                </c:pt>
                <c:pt idx="52">
                  <c:v>375.30000000000007</c:v>
                </c:pt>
                <c:pt idx="53">
                  <c:v>379.20000000000005</c:v>
                </c:pt>
                <c:pt idx="54">
                  <c:v>383.06000000000006</c:v>
                </c:pt>
                <c:pt idx="55">
                  <c:v>386.88000000000005</c:v>
                </c:pt>
                <c:pt idx="56">
                  <c:v>390.66000000000008</c:v>
                </c:pt>
                <c:pt idx="57">
                  <c:v>394.40000000000009</c:v>
                </c:pt>
                <c:pt idx="58">
                  <c:v>398.1</c:v>
                </c:pt>
                <c:pt idx="59">
                  <c:v>401.76000000000005</c:v>
                </c:pt>
                <c:pt idx="60">
                  <c:v>405.38000000000005</c:v>
                </c:pt>
                <c:pt idx="61">
                  <c:v>408.96000000000004</c:v>
                </c:pt>
                <c:pt idx="62">
                  <c:v>412.50000000000006</c:v>
                </c:pt>
                <c:pt idx="63">
                  <c:v>416.00000000000006</c:v>
                </c:pt>
                <c:pt idx="64">
                  <c:v>419.46000000000004</c:v>
                </c:pt>
                <c:pt idx="65">
                  <c:v>422.88000000000005</c:v>
                </c:pt>
                <c:pt idx="66">
                  <c:v>422.88000000000005</c:v>
                </c:pt>
                <c:pt idx="67">
                  <c:v>429.60000000000008</c:v>
                </c:pt>
                <c:pt idx="68">
                  <c:v>432.90000000000003</c:v>
                </c:pt>
                <c:pt idx="69">
                  <c:v>436.16000000000008</c:v>
                </c:pt>
                <c:pt idx="70">
                  <c:v>439.38000000000005</c:v>
                </c:pt>
                <c:pt idx="71">
                  <c:v>442.56000000000006</c:v>
                </c:pt>
                <c:pt idx="72">
                  <c:v>445.70000000000005</c:v>
                </c:pt>
                <c:pt idx="73">
                  <c:v>448.80000000000007</c:v>
                </c:pt>
                <c:pt idx="74">
                  <c:v>451.86000000000007</c:v>
                </c:pt>
                <c:pt idx="75">
                  <c:v>454.88000000000005</c:v>
                </c:pt>
                <c:pt idx="76">
                  <c:v>457.86000000000007</c:v>
                </c:pt>
                <c:pt idx="77">
                  <c:v>460.80000000000007</c:v>
                </c:pt>
                <c:pt idx="78">
                  <c:v>463.70000000000005</c:v>
                </c:pt>
                <c:pt idx="79">
                  <c:v>466.56000000000006</c:v>
                </c:pt>
                <c:pt idx="80">
                  <c:v>469.38000000000005</c:v>
                </c:pt>
                <c:pt idx="81">
                  <c:v>472.16000000000008</c:v>
                </c:pt>
                <c:pt idx="82">
                  <c:v>474.90000000000009</c:v>
                </c:pt>
                <c:pt idx="83">
                  <c:v>477.60000000000008</c:v>
                </c:pt>
                <c:pt idx="84">
                  <c:v>480.26000000000005</c:v>
                </c:pt>
                <c:pt idx="85">
                  <c:v>482.88000000000005</c:v>
                </c:pt>
                <c:pt idx="86">
                  <c:v>485.46000000000009</c:v>
                </c:pt>
                <c:pt idx="87">
                  <c:v>488.00000000000006</c:v>
                </c:pt>
                <c:pt idx="88">
                  <c:v>490.50000000000006</c:v>
                </c:pt>
                <c:pt idx="89">
                  <c:v>492.96000000000004</c:v>
                </c:pt>
                <c:pt idx="90">
                  <c:v>495.38000000000005</c:v>
                </c:pt>
                <c:pt idx="91">
                  <c:v>497.76000000000005</c:v>
                </c:pt>
                <c:pt idx="92">
                  <c:v>500.10000000000008</c:v>
                </c:pt>
                <c:pt idx="93">
                  <c:v>502.40000000000003</c:v>
                </c:pt>
                <c:pt idx="94">
                  <c:v>504.66</c:v>
                </c:pt>
                <c:pt idx="95">
                  <c:v>506.88000000000005</c:v>
                </c:pt>
                <c:pt idx="96">
                  <c:v>509.06000000000006</c:v>
                </c:pt>
                <c:pt idx="97">
                  <c:v>511.2000000000001</c:v>
                </c:pt>
                <c:pt idx="98">
                  <c:v>513.30000000000007</c:v>
                </c:pt>
                <c:pt idx="99">
                  <c:v>515.36000000000013</c:v>
                </c:pt>
                <c:pt idx="100">
                  <c:v>517.38000000000011</c:v>
                </c:pt>
                <c:pt idx="101">
                  <c:v>519.36000000000013</c:v>
                </c:pt>
                <c:pt idx="102">
                  <c:v>521.30000000000007</c:v>
                </c:pt>
                <c:pt idx="103">
                  <c:v>523.20000000000005</c:v>
                </c:pt>
                <c:pt idx="104">
                  <c:v>525.06000000000006</c:v>
                </c:pt>
                <c:pt idx="105">
                  <c:v>526.88000000000011</c:v>
                </c:pt>
                <c:pt idx="106">
                  <c:v>528.66000000000008</c:v>
                </c:pt>
                <c:pt idx="107">
                  <c:v>530.40000000000009</c:v>
                </c:pt>
                <c:pt idx="108">
                  <c:v>532.10000000000014</c:v>
                </c:pt>
                <c:pt idx="109">
                  <c:v>533.76</c:v>
                </c:pt>
                <c:pt idx="110">
                  <c:v>535.38000000000011</c:v>
                </c:pt>
                <c:pt idx="111">
                  <c:v>536.96</c:v>
                </c:pt>
                <c:pt idx="112">
                  <c:v>538.5</c:v>
                </c:pt>
                <c:pt idx="113">
                  <c:v>540</c:v>
                </c:pt>
                <c:pt idx="114">
                  <c:v>541.46</c:v>
                </c:pt>
                <c:pt idx="115">
                  <c:v>542.88000000000011</c:v>
                </c:pt>
                <c:pt idx="116">
                  <c:v>544.26</c:v>
                </c:pt>
                <c:pt idx="117">
                  <c:v>545.60000000000014</c:v>
                </c:pt>
                <c:pt idx="118">
                  <c:v>546.90000000000009</c:v>
                </c:pt>
                <c:pt idx="119">
                  <c:v>548.16000000000008</c:v>
                </c:pt>
                <c:pt idx="120">
                  <c:v>549.38000000000011</c:v>
                </c:pt>
                <c:pt idx="121">
                  <c:v>550.56000000000006</c:v>
                </c:pt>
                <c:pt idx="122">
                  <c:v>551.70000000000005</c:v>
                </c:pt>
                <c:pt idx="123">
                  <c:v>552.79999999999995</c:v>
                </c:pt>
                <c:pt idx="124">
                  <c:v>553.86000000000013</c:v>
                </c:pt>
                <c:pt idx="125">
                  <c:v>554.88000000000011</c:v>
                </c:pt>
                <c:pt idx="126">
                  <c:v>555.86000000000013</c:v>
                </c:pt>
                <c:pt idx="127">
                  <c:v>556.80000000000007</c:v>
                </c:pt>
                <c:pt idx="128">
                  <c:v>557.70000000000005</c:v>
                </c:pt>
                <c:pt idx="129">
                  <c:v>558.56000000000006</c:v>
                </c:pt>
                <c:pt idx="130">
                  <c:v>559.38000000000011</c:v>
                </c:pt>
                <c:pt idx="131">
                  <c:v>560.16000000000008</c:v>
                </c:pt>
                <c:pt idx="132">
                  <c:v>560.90000000000009</c:v>
                </c:pt>
                <c:pt idx="133">
                  <c:v>561.6</c:v>
                </c:pt>
                <c:pt idx="134">
                  <c:v>562.26</c:v>
                </c:pt>
                <c:pt idx="135">
                  <c:v>562.88000000000011</c:v>
                </c:pt>
                <c:pt idx="136">
                  <c:v>563.46</c:v>
                </c:pt>
                <c:pt idx="137">
                  <c:v>564</c:v>
                </c:pt>
                <c:pt idx="138">
                  <c:v>564.5</c:v>
                </c:pt>
                <c:pt idx="139">
                  <c:v>564.96</c:v>
                </c:pt>
                <c:pt idx="140">
                  <c:v>565.38000000000011</c:v>
                </c:pt>
                <c:pt idx="141">
                  <c:v>565.76</c:v>
                </c:pt>
                <c:pt idx="142">
                  <c:v>566.10000000000014</c:v>
                </c:pt>
                <c:pt idx="143">
                  <c:v>566.40000000000009</c:v>
                </c:pt>
                <c:pt idx="144">
                  <c:v>566.66000000000008</c:v>
                </c:pt>
                <c:pt idx="145">
                  <c:v>566.88000000000011</c:v>
                </c:pt>
                <c:pt idx="146">
                  <c:v>567.06000000000006</c:v>
                </c:pt>
                <c:pt idx="147">
                  <c:v>567.20000000000005</c:v>
                </c:pt>
                <c:pt idx="148">
                  <c:v>567.29999999999995</c:v>
                </c:pt>
                <c:pt idx="149">
                  <c:v>567.36000000000013</c:v>
                </c:pt>
                <c:pt idx="150">
                  <c:v>567.38000000000011</c:v>
                </c:pt>
                <c:pt idx="151">
                  <c:v>567.36000000000013</c:v>
                </c:pt>
                <c:pt idx="152">
                  <c:v>567.30000000000007</c:v>
                </c:pt>
                <c:pt idx="153">
                  <c:v>567.20000000000005</c:v>
                </c:pt>
                <c:pt idx="154">
                  <c:v>567.05999999999995</c:v>
                </c:pt>
                <c:pt idx="155">
                  <c:v>566.88000000000011</c:v>
                </c:pt>
                <c:pt idx="156">
                  <c:v>566.66000000000008</c:v>
                </c:pt>
                <c:pt idx="157">
                  <c:v>566.40000000000009</c:v>
                </c:pt>
                <c:pt idx="158">
                  <c:v>566.1</c:v>
                </c:pt>
                <c:pt idx="159">
                  <c:v>565.76</c:v>
                </c:pt>
                <c:pt idx="160">
                  <c:v>565.38000000000011</c:v>
                </c:pt>
                <c:pt idx="161">
                  <c:v>564.96</c:v>
                </c:pt>
                <c:pt idx="162">
                  <c:v>564.5</c:v>
                </c:pt>
                <c:pt idx="163">
                  <c:v>564</c:v>
                </c:pt>
                <c:pt idx="164">
                  <c:v>563.46</c:v>
                </c:pt>
                <c:pt idx="165">
                  <c:v>562.88000000000011</c:v>
                </c:pt>
                <c:pt idx="166">
                  <c:v>562.26</c:v>
                </c:pt>
                <c:pt idx="167">
                  <c:v>561.60000000000014</c:v>
                </c:pt>
                <c:pt idx="168">
                  <c:v>560.90000000000009</c:v>
                </c:pt>
                <c:pt idx="169">
                  <c:v>560.16000000000008</c:v>
                </c:pt>
                <c:pt idx="170">
                  <c:v>559.38000000000011</c:v>
                </c:pt>
                <c:pt idx="171">
                  <c:v>558.55999999999995</c:v>
                </c:pt>
                <c:pt idx="172">
                  <c:v>557.70000000000005</c:v>
                </c:pt>
                <c:pt idx="173">
                  <c:v>556.79999999999995</c:v>
                </c:pt>
                <c:pt idx="174">
                  <c:v>555.86000000000013</c:v>
                </c:pt>
                <c:pt idx="175">
                  <c:v>554.88000000000011</c:v>
                </c:pt>
                <c:pt idx="176">
                  <c:v>553.8599999999999</c:v>
                </c:pt>
                <c:pt idx="177">
                  <c:v>553.8599999999999</c:v>
                </c:pt>
                <c:pt idx="178">
                  <c:v>551.70000000000005</c:v>
                </c:pt>
                <c:pt idx="179">
                  <c:v>550.56000000000017</c:v>
                </c:pt>
                <c:pt idx="180">
                  <c:v>549.38000000000011</c:v>
                </c:pt>
                <c:pt idx="181">
                  <c:v>548.16</c:v>
                </c:pt>
                <c:pt idx="182">
                  <c:v>546.90000000000009</c:v>
                </c:pt>
                <c:pt idx="183">
                  <c:v>545.6</c:v>
                </c:pt>
                <c:pt idx="184">
                  <c:v>544.2600000000001</c:v>
                </c:pt>
                <c:pt idx="185">
                  <c:v>542.88000000000011</c:v>
                </c:pt>
                <c:pt idx="186">
                  <c:v>541.46</c:v>
                </c:pt>
                <c:pt idx="187">
                  <c:v>540.00000000000011</c:v>
                </c:pt>
                <c:pt idx="188">
                  <c:v>538.5</c:v>
                </c:pt>
                <c:pt idx="189">
                  <c:v>536.96000000000015</c:v>
                </c:pt>
                <c:pt idx="190">
                  <c:v>535.38000000000011</c:v>
                </c:pt>
                <c:pt idx="191">
                  <c:v>533.76</c:v>
                </c:pt>
                <c:pt idx="192">
                  <c:v>532.10000000000014</c:v>
                </c:pt>
                <c:pt idx="193">
                  <c:v>530.40000000000009</c:v>
                </c:pt>
                <c:pt idx="194">
                  <c:v>528.66000000000008</c:v>
                </c:pt>
                <c:pt idx="195">
                  <c:v>526.88000000000011</c:v>
                </c:pt>
                <c:pt idx="196">
                  <c:v>525.05999999999995</c:v>
                </c:pt>
                <c:pt idx="197">
                  <c:v>523.20000000000005</c:v>
                </c:pt>
                <c:pt idx="198">
                  <c:v>521.29999999999995</c:v>
                </c:pt>
                <c:pt idx="199">
                  <c:v>519.36000000000013</c:v>
                </c:pt>
                <c:pt idx="200">
                  <c:v>517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CFE7-43C3-8908-40B5C3CC330B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53:$GT$53</c:f>
              <c:numCache>
                <c:formatCode>General</c:formatCode>
                <c:ptCount val="201"/>
                <c:pt idx="0">
                  <c:v>121.72000000000006</c:v>
                </c:pt>
                <c:pt idx="1">
                  <c:v>127.70000000000005</c:v>
                </c:pt>
                <c:pt idx="2">
                  <c:v>133.64000000000007</c:v>
                </c:pt>
                <c:pt idx="3">
                  <c:v>139.54000000000005</c:v>
                </c:pt>
                <c:pt idx="4">
                  <c:v>145.40000000000006</c:v>
                </c:pt>
                <c:pt idx="5">
                  <c:v>151.22000000000006</c:v>
                </c:pt>
                <c:pt idx="6">
                  <c:v>157.00000000000006</c:v>
                </c:pt>
                <c:pt idx="7">
                  <c:v>162.74000000000007</c:v>
                </c:pt>
                <c:pt idx="8">
                  <c:v>168.44000000000005</c:v>
                </c:pt>
                <c:pt idx="9">
                  <c:v>174.10000000000008</c:v>
                </c:pt>
                <c:pt idx="10">
                  <c:v>179.72000000000006</c:v>
                </c:pt>
                <c:pt idx="11">
                  <c:v>185.30000000000007</c:v>
                </c:pt>
                <c:pt idx="12">
                  <c:v>190.84000000000006</c:v>
                </c:pt>
                <c:pt idx="13">
                  <c:v>196.34000000000006</c:v>
                </c:pt>
                <c:pt idx="14">
                  <c:v>201.80000000000007</c:v>
                </c:pt>
                <c:pt idx="15">
                  <c:v>207.22000000000006</c:v>
                </c:pt>
                <c:pt idx="16">
                  <c:v>212.60000000000008</c:v>
                </c:pt>
                <c:pt idx="17">
                  <c:v>217.94000000000005</c:v>
                </c:pt>
                <c:pt idx="18">
                  <c:v>223.24000000000007</c:v>
                </c:pt>
                <c:pt idx="19">
                  <c:v>228.50000000000006</c:v>
                </c:pt>
                <c:pt idx="20">
                  <c:v>233.72000000000006</c:v>
                </c:pt>
                <c:pt idx="21">
                  <c:v>238.90000000000006</c:v>
                </c:pt>
                <c:pt idx="22">
                  <c:v>244.04000000000008</c:v>
                </c:pt>
                <c:pt idx="23">
                  <c:v>249.14000000000004</c:v>
                </c:pt>
                <c:pt idx="24">
                  <c:v>254.20000000000005</c:v>
                </c:pt>
                <c:pt idx="25">
                  <c:v>259.22000000000003</c:v>
                </c:pt>
                <c:pt idx="26">
                  <c:v>264.20000000000005</c:v>
                </c:pt>
                <c:pt idx="27">
                  <c:v>269.14000000000004</c:v>
                </c:pt>
                <c:pt idx="28">
                  <c:v>274.04000000000008</c:v>
                </c:pt>
                <c:pt idx="29">
                  <c:v>278.90000000000009</c:v>
                </c:pt>
                <c:pt idx="30">
                  <c:v>283.72000000000003</c:v>
                </c:pt>
                <c:pt idx="31">
                  <c:v>288.50000000000006</c:v>
                </c:pt>
                <c:pt idx="32">
                  <c:v>293.24000000000007</c:v>
                </c:pt>
                <c:pt idx="33">
                  <c:v>297.94000000000005</c:v>
                </c:pt>
                <c:pt idx="34">
                  <c:v>302.60000000000002</c:v>
                </c:pt>
                <c:pt idx="35">
                  <c:v>307.22000000000003</c:v>
                </c:pt>
                <c:pt idx="36">
                  <c:v>311.80000000000007</c:v>
                </c:pt>
                <c:pt idx="37">
                  <c:v>316.34000000000003</c:v>
                </c:pt>
                <c:pt idx="38">
                  <c:v>320.84000000000003</c:v>
                </c:pt>
                <c:pt idx="39">
                  <c:v>325.30000000000007</c:v>
                </c:pt>
                <c:pt idx="40">
                  <c:v>329.72</c:v>
                </c:pt>
                <c:pt idx="41">
                  <c:v>334.1</c:v>
                </c:pt>
                <c:pt idx="42">
                  <c:v>338.44000000000005</c:v>
                </c:pt>
                <c:pt idx="43">
                  <c:v>342.74000000000007</c:v>
                </c:pt>
                <c:pt idx="44">
                  <c:v>347.00000000000006</c:v>
                </c:pt>
                <c:pt idx="45">
                  <c:v>351.22</c:v>
                </c:pt>
                <c:pt idx="46">
                  <c:v>355.40000000000009</c:v>
                </c:pt>
                <c:pt idx="47">
                  <c:v>359.54000000000008</c:v>
                </c:pt>
                <c:pt idx="48">
                  <c:v>363.6400000000001</c:v>
                </c:pt>
                <c:pt idx="49">
                  <c:v>367.70000000000005</c:v>
                </c:pt>
                <c:pt idx="50">
                  <c:v>371.72</c:v>
                </c:pt>
                <c:pt idx="51">
                  <c:v>375.70000000000005</c:v>
                </c:pt>
                <c:pt idx="52">
                  <c:v>379.6400000000001</c:v>
                </c:pt>
                <c:pt idx="53">
                  <c:v>383.54000000000008</c:v>
                </c:pt>
                <c:pt idx="54">
                  <c:v>387.40000000000009</c:v>
                </c:pt>
                <c:pt idx="55">
                  <c:v>391.22</c:v>
                </c:pt>
                <c:pt idx="56">
                  <c:v>395.00000000000006</c:v>
                </c:pt>
                <c:pt idx="57">
                  <c:v>398.74000000000007</c:v>
                </c:pt>
                <c:pt idx="58">
                  <c:v>402.44000000000005</c:v>
                </c:pt>
                <c:pt idx="59">
                  <c:v>406.1</c:v>
                </c:pt>
                <c:pt idx="60">
                  <c:v>409.72</c:v>
                </c:pt>
                <c:pt idx="61">
                  <c:v>413.30000000000007</c:v>
                </c:pt>
                <c:pt idx="62">
                  <c:v>416.84000000000003</c:v>
                </c:pt>
                <c:pt idx="63">
                  <c:v>420.34000000000003</c:v>
                </c:pt>
                <c:pt idx="64">
                  <c:v>423.80000000000007</c:v>
                </c:pt>
                <c:pt idx="65">
                  <c:v>427.22</c:v>
                </c:pt>
                <c:pt idx="66">
                  <c:v>427.22</c:v>
                </c:pt>
                <c:pt idx="67">
                  <c:v>433.94000000000005</c:v>
                </c:pt>
                <c:pt idx="68">
                  <c:v>437.24000000000007</c:v>
                </c:pt>
                <c:pt idx="69">
                  <c:v>440.50000000000006</c:v>
                </c:pt>
                <c:pt idx="70">
                  <c:v>443.72000000000008</c:v>
                </c:pt>
                <c:pt idx="71">
                  <c:v>446.90000000000003</c:v>
                </c:pt>
                <c:pt idx="72">
                  <c:v>450.04000000000008</c:v>
                </c:pt>
                <c:pt idx="73">
                  <c:v>453.14000000000004</c:v>
                </c:pt>
                <c:pt idx="74">
                  <c:v>456.20000000000005</c:v>
                </c:pt>
                <c:pt idx="75">
                  <c:v>459.22000000000008</c:v>
                </c:pt>
                <c:pt idx="76">
                  <c:v>462.20000000000005</c:v>
                </c:pt>
                <c:pt idx="77">
                  <c:v>465.14000000000004</c:v>
                </c:pt>
                <c:pt idx="78">
                  <c:v>468.04000000000008</c:v>
                </c:pt>
                <c:pt idx="79">
                  <c:v>470.90000000000003</c:v>
                </c:pt>
                <c:pt idx="80">
                  <c:v>473.72000000000008</c:v>
                </c:pt>
                <c:pt idx="81">
                  <c:v>476.50000000000006</c:v>
                </c:pt>
                <c:pt idx="82">
                  <c:v>479.24000000000007</c:v>
                </c:pt>
                <c:pt idx="83">
                  <c:v>481.94000000000005</c:v>
                </c:pt>
                <c:pt idx="84">
                  <c:v>484.60000000000008</c:v>
                </c:pt>
                <c:pt idx="85">
                  <c:v>487.22000000000008</c:v>
                </c:pt>
                <c:pt idx="86">
                  <c:v>489.80000000000007</c:v>
                </c:pt>
                <c:pt idx="87">
                  <c:v>492.34000000000009</c:v>
                </c:pt>
                <c:pt idx="88">
                  <c:v>494.84000000000003</c:v>
                </c:pt>
                <c:pt idx="89">
                  <c:v>497.30000000000007</c:v>
                </c:pt>
                <c:pt idx="90">
                  <c:v>499.72000000000008</c:v>
                </c:pt>
                <c:pt idx="91">
                  <c:v>502.10000000000008</c:v>
                </c:pt>
                <c:pt idx="92">
                  <c:v>504.44000000000005</c:v>
                </c:pt>
                <c:pt idx="93">
                  <c:v>506.74000000000007</c:v>
                </c:pt>
                <c:pt idx="94">
                  <c:v>509.00000000000006</c:v>
                </c:pt>
                <c:pt idx="95">
                  <c:v>511.22000000000008</c:v>
                </c:pt>
                <c:pt idx="96">
                  <c:v>513.40000000000009</c:v>
                </c:pt>
                <c:pt idx="97">
                  <c:v>515.54000000000008</c:v>
                </c:pt>
                <c:pt idx="98">
                  <c:v>517.6400000000001</c:v>
                </c:pt>
                <c:pt idx="99">
                  <c:v>519.70000000000005</c:v>
                </c:pt>
                <c:pt idx="100">
                  <c:v>521.72</c:v>
                </c:pt>
                <c:pt idx="101">
                  <c:v>523.70000000000005</c:v>
                </c:pt>
                <c:pt idx="102">
                  <c:v>525.6400000000001</c:v>
                </c:pt>
                <c:pt idx="103">
                  <c:v>527.54</c:v>
                </c:pt>
                <c:pt idx="104">
                  <c:v>529.40000000000009</c:v>
                </c:pt>
                <c:pt idx="105">
                  <c:v>531.22</c:v>
                </c:pt>
                <c:pt idx="106">
                  <c:v>533</c:v>
                </c:pt>
                <c:pt idx="107">
                  <c:v>534.74</c:v>
                </c:pt>
                <c:pt idx="108">
                  <c:v>536.44000000000005</c:v>
                </c:pt>
                <c:pt idx="109">
                  <c:v>538.10000000000014</c:v>
                </c:pt>
                <c:pt idx="110">
                  <c:v>539.72</c:v>
                </c:pt>
                <c:pt idx="111">
                  <c:v>541.300000